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92" i="9" l="1"/>
  <c r="C130" i="9"/>
  <c r="C160" i="9"/>
  <c r="AI25" i="10"/>
  <c r="D24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W12" i="5" l="1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0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6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3.2258064516129035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2.7027027027027026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2222222222222223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9607843137254901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4345391701220445</c:v>
                </c:pt>
                <c:pt idx="1">
                  <c:v>2.8377577435743637</c:v>
                </c:pt>
                <c:pt idx="2">
                  <c:v>2.240976317026683</c:v>
                </c:pt>
                <c:pt idx="3">
                  <c:v>1.94258560375284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6067271634636091</c:v>
                </c:pt>
                <c:pt idx="1">
                  <c:v>3.0099457369159284</c:v>
                </c:pt>
                <c:pt idx="2">
                  <c:v>2.4131643103682476</c:v>
                </c:pt>
                <c:pt idx="3">
                  <c:v>2.11477359709440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7789151568051738</c:v>
                </c:pt>
                <c:pt idx="1">
                  <c:v>3.182133730257493</c:v>
                </c:pt>
                <c:pt idx="2">
                  <c:v>2.5853523037098118</c:v>
                </c:pt>
                <c:pt idx="3">
                  <c:v>2.28696159043597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951103150146738</c:v>
                </c:pt>
                <c:pt idx="1">
                  <c:v>3.3543217235990572</c:v>
                </c:pt>
                <c:pt idx="2">
                  <c:v>2.7575402970513769</c:v>
                </c:pt>
                <c:pt idx="3">
                  <c:v>2.45914958377753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1232911434883022</c:v>
                </c:pt>
                <c:pt idx="1">
                  <c:v>3.5265097169406219</c:v>
                </c:pt>
                <c:pt idx="2">
                  <c:v>2.9297282903929411</c:v>
                </c:pt>
                <c:pt idx="3">
                  <c:v>2.63133757711910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4.2954791368298668</c:v>
                </c:pt>
                <c:pt idx="1">
                  <c:v>3.6986977102821861</c:v>
                </c:pt>
                <c:pt idx="2">
                  <c:v>3.1019162837345058</c:v>
                </c:pt>
                <c:pt idx="3">
                  <c:v>2.8035255704606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0536416285501239</c:v>
                </c:pt>
                <c:pt idx="1">
                  <c:v>0.36262747822640212</c:v>
                </c:pt>
                <c:pt idx="2">
                  <c:v>0.44632429691373426</c:v>
                </c:pt>
                <c:pt idx="3">
                  <c:v>0.50455116920413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313538656588544</c:v>
                </c:pt>
                <c:pt idx="16">
                  <c:v>0.3364929441648129</c:v>
                </c:pt>
                <c:pt idx="17">
                  <c:v>0.41463121246783757</c:v>
                </c:pt>
                <c:pt idx="18">
                  <c:v>0.4690965307037439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392327172619612</c:v>
                </c:pt>
                <c:pt idx="31">
                  <c:v>0.313872199254569</c:v>
                </c:pt>
                <c:pt idx="32">
                  <c:v>0.38714070157203967</c:v>
                </c:pt>
                <c:pt idx="33">
                  <c:v>0.4382975139513340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4715275375697873</c:v>
                </c:pt>
                <c:pt idx="46">
                  <c:v>0.2941012376628741</c:v>
                </c:pt>
                <c:pt idx="47">
                  <c:v>0.36306883377553339</c:v>
                </c:pt>
                <c:pt idx="48">
                  <c:v>0.4112936077484872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238620084349709</c:v>
                </c:pt>
                <c:pt idx="61">
                  <c:v>0.27667344367137092</c:v>
                </c:pt>
                <c:pt idx="62">
                  <c:v>0.34181523984697942</c:v>
                </c:pt>
                <c:pt idx="63">
                  <c:v>0.38742406098933396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1928467283954614</c:v>
                </c:pt>
                <c:pt idx="76">
                  <c:v>0.26119556748879447</c:v>
                </c:pt>
                <c:pt idx="77">
                  <c:v>0.32291235575119992</c:v>
                </c:pt>
                <c:pt idx="78">
                  <c:v>0.3661730965094274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0536416285501239</c:v>
                </c:pt>
                <c:pt idx="1">
                  <c:v>0.36262747822640212</c:v>
                </c:pt>
                <c:pt idx="2">
                  <c:v>0.44632429691373426</c:v>
                </c:pt>
                <c:pt idx="3">
                  <c:v>0.50455116920413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8313538656588544</c:v>
                </c:pt>
                <c:pt idx="1">
                  <c:v>0.3364929441648129</c:v>
                </c:pt>
                <c:pt idx="2">
                  <c:v>0.41463121246783757</c:v>
                </c:pt>
                <c:pt idx="3">
                  <c:v>0.469096530703743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26392327172619612</c:v>
                </c:pt>
                <c:pt idx="1">
                  <c:v>0.313872199254569</c:v>
                </c:pt>
                <c:pt idx="2">
                  <c:v>0.38714070157203967</c:v>
                </c:pt>
                <c:pt idx="3">
                  <c:v>0.438297513951334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24715275375697873</c:v>
                </c:pt>
                <c:pt idx="1">
                  <c:v>0.2941012376628741</c:v>
                </c:pt>
                <c:pt idx="2">
                  <c:v>0.36306883377553339</c:v>
                </c:pt>
                <c:pt idx="3">
                  <c:v>0.411293607748487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23238620084349709</c:v>
                </c:pt>
                <c:pt idx="1">
                  <c:v>0.27667344367137092</c:v>
                </c:pt>
                <c:pt idx="2">
                  <c:v>0.34181523984697942</c:v>
                </c:pt>
                <c:pt idx="3">
                  <c:v>0.387424060989333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21928467283954614</c:v>
                </c:pt>
                <c:pt idx="1">
                  <c:v>0.26119556748879447</c:v>
                </c:pt>
                <c:pt idx="2">
                  <c:v>0.32291235575119992</c:v>
                </c:pt>
                <c:pt idx="3">
                  <c:v>0.366173096509427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3.2747785157579292</c:v>
                </c:pt>
                <c:pt idx="1">
                  <c:v>2.7576509229001727</c:v>
                </c:pt>
                <c:pt idx="2">
                  <c:v>2.2405233300424161</c:v>
                </c:pt>
                <c:pt idx="3">
                  <c:v>1.9819595336135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5318792614687906</c:v>
                </c:pt>
                <c:pt idx="1">
                  <c:v>2.9718305163338106</c:v>
                </c:pt>
                <c:pt idx="2">
                  <c:v>2.4117817711988305</c:v>
                </c:pt>
                <c:pt idx="3">
                  <c:v>2.13175739863134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.7889800071796529</c:v>
                </c:pt>
                <c:pt idx="1">
                  <c:v>3.1860101097674489</c:v>
                </c:pt>
                <c:pt idx="2">
                  <c:v>2.5830402123552454</c:v>
                </c:pt>
                <c:pt idx="3">
                  <c:v>2.28155526364914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4.0460807528905125</c:v>
                </c:pt>
                <c:pt idx="1">
                  <c:v>3.4001897032010859</c:v>
                </c:pt>
                <c:pt idx="2">
                  <c:v>2.7542986535116589</c:v>
                </c:pt>
                <c:pt idx="3">
                  <c:v>2.43135312866694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4.3031814986013757</c:v>
                </c:pt>
                <c:pt idx="1">
                  <c:v>3.6143692966347247</c:v>
                </c:pt>
                <c:pt idx="2">
                  <c:v>2.9255570946680738</c:v>
                </c:pt>
                <c:pt idx="3">
                  <c:v>2.581150993684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4.5602822443122362</c:v>
                </c:pt>
                <c:pt idx="1">
                  <c:v>3.8285488900683622</c:v>
                </c:pt>
                <c:pt idx="2">
                  <c:v>3.0968155358244882</c:v>
                </c:pt>
                <c:pt idx="3">
                  <c:v>2.73094885870255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0933958270033912</c:v>
                </c:pt>
                <c:pt idx="1">
                  <c:v>0.36725330668323969</c:v>
                </c:pt>
                <c:pt idx="2">
                  <c:v>0.45184685940513192</c:v>
                </c:pt>
                <c:pt idx="3">
                  <c:v>0.510659850615678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72592692670922</c:v>
                </c:pt>
                <c:pt idx="16">
                  <c:v>0.33364271386393685</c:v>
                </c:pt>
                <c:pt idx="17">
                  <c:v>0.41114311794566738</c:v>
                </c:pt>
                <c:pt idx="18">
                  <c:v>0.4651691723531277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025100153744807</c:v>
                </c:pt>
                <c:pt idx="31">
                  <c:v>0.30954754947969815</c:v>
                </c:pt>
                <c:pt idx="32">
                  <c:v>0.38188366447167538</c:v>
                </c:pt>
                <c:pt idx="33">
                  <c:v>0.4324068044232758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4487474488990346</c:v>
                </c:pt>
                <c:pt idx="46">
                  <c:v>0.2914280413085214</c:v>
                </c:pt>
                <c:pt idx="47">
                  <c:v>0.3598368599023265</c:v>
                </c:pt>
                <c:pt idx="48">
                  <c:v>0.4076863018060758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290352449326321</c:v>
                </c:pt>
                <c:pt idx="61">
                  <c:v>0.27730646474027293</c:v>
                </c:pt>
                <c:pt idx="62">
                  <c:v>0.34262839694121555</c:v>
                </c:pt>
                <c:pt idx="63">
                  <c:v>0.3883703971814572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331903499271605</c:v>
                </c:pt>
                <c:pt idx="76">
                  <c:v>0.26599111976405021</c:v>
                </c:pt>
                <c:pt idx="77">
                  <c:v>0.32882304467107903</c:v>
                </c:pt>
                <c:pt idx="78">
                  <c:v>0.3728613501066433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0933958270033912</c:v>
                </c:pt>
                <c:pt idx="1">
                  <c:v>0.36725330668323969</c:v>
                </c:pt>
                <c:pt idx="2">
                  <c:v>0.45184685940513192</c:v>
                </c:pt>
                <c:pt idx="3">
                  <c:v>0.510659850615678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8072592692670922</c:v>
                </c:pt>
                <c:pt idx="1">
                  <c:v>0.33364271386393685</c:v>
                </c:pt>
                <c:pt idx="2">
                  <c:v>0.41114311794566738</c:v>
                </c:pt>
                <c:pt idx="3">
                  <c:v>0.465169172353127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26025100153744807</c:v>
                </c:pt>
                <c:pt idx="1">
                  <c:v>0.30954754947969815</c:v>
                </c:pt>
                <c:pt idx="2">
                  <c:v>0.38188366447167538</c:v>
                </c:pt>
                <c:pt idx="3">
                  <c:v>0.432406804423275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24487474488990346</c:v>
                </c:pt>
                <c:pt idx="1">
                  <c:v>0.2914280413085214</c:v>
                </c:pt>
                <c:pt idx="2">
                  <c:v>0.3598368599023265</c:v>
                </c:pt>
                <c:pt idx="3">
                  <c:v>0.407686301806075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23290352449326321</c:v>
                </c:pt>
                <c:pt idx="1">
                  <c:v>0.27730646474027293</c:v>
                </c:pt>
                <c:pt idx="2">
                  <c:v>0.34262839694121555</c:v>
                </c:pt>
                <c:pt idx="3">
                  <c:v>0.388370397181457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22331903499271605</c:v>
                </c:pt>
                <c:pt idx="1">
                  <c:v>0.26599111976405021</c:v>
                </c:pt>
                <c:pt idx="2">
                  <c:v>0.32882304467107903</c:v>
                </c:pt>
                <c:pt idx="3">
                  <c:v>0.372861350106643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3.232693311572453</c:v>
                </c:pt>
                <c:pt idx="1">
                  <c:v>2.7229162591652627</c:v>
                </c:pt>
                <c:pt idx="2">
                  <c:v>2.2131392067580724</c:v>
                </c:pt>
                <c:pt idx="3">
                  <c:v>1.95825068055447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5621932428816092</c:v>
                </c:pt>
                <c:pt idx="1">
                  <c:v>2.9972181571686023</c:v>
                </c:pt>
                <c:pt idx="2">
                  <c:v>2.4322430714555949</c:v>
                </c:pt>
                <c:pt idx="3">
                  <c:v>2.14975552859909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.8424443867360405</c:v>
                </c:pt>
                <c:pt idx="1">
                  <c:v>3.2305214552040433</c:v>
                </c:pt>
                <c:pt idx="2">
                  <c:v>2.6185985236720457</c:v>
                </c:pt>
                <c:pt idx="3">
                  <c:v>2.31263705790604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4.0837204361340058</c:v>
                </c:pt>
                <c:pt idx="1">
                  <c:v>3.4313787908327811</c:v>
                </c:pt>
                <c:pt idx="2">
                  <c:v>2.7790371455315563</c:v>
                </c:pt>
                <c:pt idx="3">
                  <c:v>2.452866322880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4.2936233025057771</c:v>
                </c:pt>
                <c:pt idx="1">
                  <c:v>3.606118598557039</c:v>
                </c:pt>
                <c:pt idx="2">
                  <c:v>2.9186138946083009</c:v>
                </c:pt>
                <c:pt idx="3">
                  <c:v>2.57486154263393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4.4778986262080922</c:v>
                </c:pt>
                <c:pt idx="1">
                  <c:v>3.7595240054895775</c:v>
                </c:pt>
                <c:pt idx="2">
                  <c:v>3.0411493847710638</c:v>
                </c:pt>
                <c:pt idx="3">
                  <c:v>2.68196207441180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31000564789046742</c:v>
                </c:pt>
                <c:pt idx="1">
                  <c:v>0.36739755309587629</c:v>
                </c:pt>
                <c:pt idx="2">
                  <c:v>0.45086745982326226</c:v>
                </c:pt>
                <c:pt idx="3">
                  <c:v>0.5086479124279061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3.7854313418548557E-3</c:v>
                </c:pt>
                <c:pt idx="1">
                  <c:v>-6.4119204645223388E-3</c:v>
                </c:pt>
                <c:pt idx="2">
                  <c:v>-3.4579997187792894E-3</c:v>
                </c:pt>
                <c:pt idx="3">
                  <c:v>-3.713503187342454E-3</c:v>
                </c:pt>
                <c:pt idx="4">
                  <c:v>-1.800626662388088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8.2831105866271737E-3</c:v>
                </c:pt>
                <c:pt idx="1">
                  <c:v>-1.838901858858849E-2</c:v>
                </c:pt>
                <c:pt idx="2">
                  <c:v>-1.8840123676776843E-2</c:v>
                </c:pt>
                <c:pt idx="3">
                  <c:v>-8.804432511205551E-3</c:v>
                </c:pt>
                <c:pt idx="4">
                  <c:v>-5.125255110096538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5.2408559635318264E-4</c:v>
                </c:pt>
                <c:pt idx="1">
                  <c:v>2.6665649065547581E-3</c:v>
                </c:pt>
                <c:pt idx="2">
                  <c:v>2.7529415283671921E-3</c:v>
                </c:pt>
                <c:pt idx="3">
                  <c:v>2.8914029401672092E-4</c:v>
                </c:pt>
                <c:pt idx="4">
                  <c:v>4.5542607656318124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8.2798896974212721E-3</c:v>
                </c:pt>
                <c:pt idx="1">
                  <c:v>9.2365110375260406E-3</c:v>
                </c:pt>
                <c:pt idx="2">
                  <c:v>1.2802900013155732E-2</c:v>
                </c:pt>
                <c:pt idx="3">
                  <c:v>8.2975139513340457E-3</c:v>
                </c:pt>
                <c:pt idx="4">
                  <c:v>3.642713863936830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3.9005549269289785E-3</c:v>
                </c:pt>
                <c:pt idx="1">
                  <c:v>6.865583430521488E-3</c:v>
                </c:pt>
                <c:pt idx="2">
                  <c:v>4.6641156048964627E-3</c:v>
                </c:pt>
                <c:pt idx="3">
                  <c:v>3.8849673724757755E-3</c:v>
                </c:pt>
                <c:pt idx="4">
                  <c:v>2.014449459575490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-5.6051489903209961E-3</c:v>
                </c:pt>
                <c:pt idx="1">
                  <c:v>-8.0090335871160767E-3</c:v>
                </c:pt>
                <c:pt idx="2">
                  <c:v>-3.5301831375791348E-3</c:v>
                </c:pt>
                <c:pt idx="3">
                  <c:v>-4.5511759546820185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7298561170042146E-3</c:v>
                </c:pt>
                <c:pt idx="16">
                  <c:v>6.2266264034658292E-3</c:v>
                </c:pt>
                <c:pt idx="17">
                  <c:v>4.6927803259185219E-3</c:v>
                </c:pt>
                <c:pt idx="18">
                  <c:v>-5.2598352822419425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9439155427210548E-3</c:v>
                </c:pt>
                <c:pt idx="31">
                  <c:v>3.8861013883316198E-3</c:v>
                </c:pt>
                <c:pt idx="32">
                  <c:v>7.1385841232965985E-3</c:v>
                </c:pt>
                <c:pt idx="33">
                  <c:v>8.2798896974212721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2.501109118477618E-3</c:v>
                </c:pt>
                <c:pt idx="46">
                  <c:v>4.3294290266111535E-3</c:v>
                </c:pt>
                <c:pt idx="47">
                  <c:v>3.0179161013861866E-3</c:v>
                </c:pt>
                <c:pt idx="48">
                  <c:v>9.7286282483205477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9828926356363361E-3</c:v>
                </c:pt>
                <c:pt idx="61">
                  <c:v>-2.9332159098793276E-3</c:v>
                </c:pt>
                <c:pt idx="62">
                  <c:v>1.7266391401675185E-3</c:v>
                </c:pt>
                <c:pt idx="63">
                  <c:v>-3.1310082455551225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7.53083678743105E-5</c:v>
                </c:pt>
                <c:pt idx="76">
                  <c:v>-8.2831105866271737E-3</c:v>
                </c:pt>
                <c:pt idx="77">
                  <c:v>-7.2055036508442694E-3</c:v>
                </c:pt>
                <c:pt idx="78">
                  <c:v>-4.5641017021810781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6.1670450795290876E-3</c:v>
                </c:pt>
                <c:pt idx="1">
                  <c:v>-1.184455753774849E-3</c:v>
                </c:pt>
                <c:pt idx="2">
                  <c:v>-7.4986177925451258E-3</c:v>
                </c:pt>
                <c:pt idx="3">
                  <c:v>-1.838901858858849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.8383838291050103E-3</c:v>
                </c:pt>
                <c:pt idx="16">
                  <c:v>8.531879814199006E-3</c:v>
                </c:pt>
                <c:pt idx="17">
                  <c:v>2.9536396510981833E-3</c:v>
                </c:pt>
                <c:pt idx="18">
                  <c:v>-6.0496880218480764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4890630161025218E-3</c:v>
                </c:pt>
                <c:pt idx="31">
                  <c:v>2.8440667970069944E-3</c:v>
                </c:pt>
                <c:pt idx="32">
                  <c:v>7.1049574017107431E-3</c:v>
                </c:pt>
                <c:pt idx="33">
                  <c:v>9.2365110375260406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8.0497639039205648E-3</c:v>
                </c:pt>
                <c:pt idx="46">
                  <c:v>7.7969177942743828E-4</c:v>
                </c:pt>
                <c:pt idx="47">
                  <c:v>4.3016299313772266E-3</c:v>
                </c:pt>
                <c:pt idx="48">
                  <c:v>7.0224719610762487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5.6076590765750944E-3</c:v>
                </c:pt>
                <c:pt idx="61">
                  <c:v>-8.3774012223353234E-3</c:v>
                </c:pt>
                <c:pt idx="62">
                  <c:v>4.0354150928686439E-3</c:v>
                </c:pt>
                <c:pt idx="63">
                  <c:v>6.9471822347709211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1.0789677382583851E-2</c:v>
                </c:pt>
                <c:pt idx="76">
                  <c:v>-1.5166306707812882E-2</c:v>
                </c:pt>
                <c:pt idx="77">
                  <c:v>-4.094794515528466E-3</c:v>
                </c:pt>
                <c:pt idx="78">
                  <c:v>8.7159525468391008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-1.8840123676776843E-2</c:v>
                </c:pt>
                <c:pt idx="1">
                  <c:v>-1.760910184657738E-2</c:v>
                </c:pt>
                <c:pt idx="2">
                  <c:v>-3.7659222892656996E-3</c:v>
                </c:pt>
                <c:pt idx="3">
                  <c:v>4.7778291304743092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7403253203991396E-3</c:v>
                </c:pt>
                <c:pt idx="16">
                  <c:v>2.231902966007282E-3</c:v>
                </c:pt>
                <c:pt idx="17">
                  <c:v>4.3936638311216081E-3</c:v>
                </c:pt>
                <c:pt idx="18">
                  <c:v>2.8638570927639884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.6262110963705139E-3</c:v>
                </c:pt>
                <c:pt idx="31">
                  <c:v>4.2545489183704599E-3</c:v>
                </c:pt>
                <c:pt idx="32">
                  <c:v>6.7944800269832406E-3</c:v>
                </c:pt>
                <c:pt idx="33">
                  <c:v>7.2613882900265381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.0938732801398805E-3</c:v>
                </c:pt>
                <c:pt idx="46">
                  <c:v>8.1228642931241435E-3</c:v>
                </c:pt>
                <c:pt idx="47">
                  <c:v>2.6420259639703958E-3</c:v>
                </c:pt>
                <c:pt idx="48">
                  <c:v>-3.3553588619504859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.2524712711409564E-2</c:v>
                </c:pt>
                <c:pt idx="61">
                  <c:v>3.5664949953794767E-3</c:v>
                </c:pt>
                <c:pt idx="62">
                  <c:v>1.3285809742711319E-3</c:v>
                </c:pt>
                <c:pt idx="63">
                  <c:v>-9.965142938884286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2802900013155732E-2</c:v>
                </c:pt>
                <c:pt idx="76">
                  <c:v>3.6543084341611465E-4</c:v>
                </c:pt>
                <c:pt idx="77">
                  <c:v>-7.6186368266312754E-3</c:v>
                </c:pt>
                <c:pt idx="78">
                  <c:v>-1.3306267459624543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-4.635837144987609E-3</c:v>
                </c:pt>
                <c:pt idx="1">
                  <c:v>-7.3725217735978732E-3</c:v>
                </c:pt>
                <c:pt idx="2">
                  <c:v>-3.6757030862657469E-3</c:v>
                </c:pt>
                <c:pt idx="3">
                  <c:v>-5.4488307958613369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1353865658854119E-3</c:v>
                </c:pt>
                <c:pt idx="16">
                  <c:v>6.4929441648128861E-3</c:v>
                </c:pt>
                <c:pt idx="17">
                  <c:v>4.6312124678375977E-3</c:v>
                </c:pt>
                <c:pt idx="18">
                  <c:v>-9.034692962560098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9232717261961092E-3</c:v>
                </c:pt>
                <c:pt idx="31">
                  <c:v>3.8721992545689976E-3</c:v>
                </c:pt>
                <c:pt idx="32">
                  <c:v>7.1407015720396649E-3</c:v>
                </c:pt>
                <c:pt idx="33">
                  <c:v>8.2975139513340457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2.8472462430212675E-3</c:v>
                </c:pt>
                <c:pt idx="46">
                  <c:v>4.1012376628741243E-3</c:v>
                </c:pt>
                <c:pt idx="47">
                  <c:v>3.0688337755334083E-3</c:v>
                </c:pt>
                <c:pt idx="48">
                  <c:v>1.2936077484873021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3862008434970827E-3</c:v>
                </c:pt>
                <c:pt idx="61">
                  <c:v>-3.3265563286291044E-3</c:v>
                </c:pt>
                <c:pt idx="62">
                  <c:v>1.8152398469793996E-3</c:v>
                </c:pt>
                <c:pt idx="63">
                  <c:v>-2.5759390106660507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7.1532716045386024E-4</c:v>
                </c:pt>
                <c:pt idx="76">
                  <c:v>-8.804432511205551E-3</c:v>
                </c:pt>
                <c:pt idx="77">
                  <c:v>-7.0876442488000957E-3</c:v>
                </c:pt>
                <c:pt idx="78">
                  <c:v>-3.8269034905725752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-6.6041729966087592E-4</c:v>
                </c:pt>
                <c:pt idx="1">
                  <c:v>-2.7466933167603069E-3</c:v>
                </c:pt>
                <c:pt idx="2">
                  <c:v>1.8468594051319065E-3</c:v>
                </c:pt>
                <c:pt idx="3">
                  <c:v>6.598506156783035E-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.2592692670919723E-4</c:v>
                </c:pt>
                <c:pt idx="16">
                  <c:v>3.6427138639368306E-3</c:v>
                </c:pt>
                <c:pt idx="17">
                  <c:v>1.1431179456674045E-3</c:v>
                </c:pt>
                <c:pt idx="18">
                  <c:v>-4.8308276468722045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5100153744805898E-4</c:v>
                </c:pt>
                <c:pt idx="31">
                  <c:v>-4.5245052030185029E-4</c:v>
                </c:pt>
                <c:pt idx="32">
                  <c:v>1.8836644716753725E-3</c:v>
                </c:pt>
                <c:pt idx="33">
                  <c:v>2.4068044232758434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5.1252551100965382E-3</c:v>
                </c:pt>
                <c:pt idx="46">
                  <c:v>1.4280413085214216E-3</c:v>
                </c:pt>
                <c:pt idx="47">
                  <c:v>-1.6314009767348647E-4</c:v>
                </c:pt>
                <c:pt idx="48">
                  <c:v>-2.3136981939241297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9035244932631987E-3</c:v>
                </c:pt>
                <c:pt idx="61">
                  <c:v>-2.6935352597270978E-3</c:v>
                </c:pt>
                <c:pt idx="62">
                  <c:v>2.6283969412155272E-3</c:v>
                </c:pt>
                <c:pt idx="63">
                  <c:v>-1.6296028185427414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3.3190349927160467E-3</c:v>
                </c:pt>
                <c:pt idx="76">
                  <c:v>-4.0088802359498077E-3</c:v>
                </c:pt>
                <c:pt idx="77">
                  <c:v>-1.1769553289209811E-3</c:v>
                </c:pt>
                <c:pt idx="78">
                  <c:v>2.8613501066433455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304394851009679</c:v>
                </c:pt>
                <c:pt idx="1">
                  <c:v>0.36199096641288392</c:v>
                </c:pt>
                <c:pt idx="2">
                  <c:v>0.44646981686242088</c:v>
                </c:pt>
                <c:pt idx="3">
                  <c:v>0.505448824045317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272985611700424</c:v>
                </c:pt>
                <c:pt idx="16">
                  <c:v>0.33622662640346584</c:v>
                </c:pt>
                <c:pt idx="17">
                  <c:v>0.4146927803259185</c:v>
                </c:pt>
                <c:pt idx="18">
                  <c:v>0.46947401647177578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394391554272106</c:v>
                </c:pt>
                <c:pt idx="31">
                  <c:v>0.31388610138833162</c:v>
                </c:pt>
                <c:pt idx="32">
                  <c:v>0.3871385841232966</c:v>
                </c:pt>
                <c:pt idx="33">
                  <c:v>0.4382798896974212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4749889088152238</c:v>
                </c:pt>
                <c:pt idx="46">
                  <c:v>0.29432942902661113</c:v>
                </c:pt>
                <c:pt idx="47">
                  <c:v>0.36301791610138617</c:v>
                </c:pt>
                <c:pt idx="48">
                  <c:v>0.4109728628248320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298289263563635</c:v>
                </c:pt>
                <c:pt idx="61">
                  <c:v>0.2770667840901207</c:v>
                </c:pt>
                <c:pt idx="62">
                  <c:v>0.34172663914016754</c:v>
                </c:pt>
                <c:pt idx="63">
                  <c:v>0.3868689917544448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007530836787431</c:v>
                </c:pt>
                <c:pt idx="76">
                  <c:v>0.26171688941337284</c:v>
                </c:pt>
                <c:pt idx="77">
                  <c:v>0.32279449634915575</c:v>
                </c:pt>
                <c:pt idx="78">
                  <c:v>0.3654358982978189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3.2852066869166667</c:v>
                </c:pt>
                <c:pt idx="1">
                  <c:v>3.5369451735092401</c:v>
                </c:pt>
                <c:pt idx="2">
                  <c:v>3.7886836601018121</c:v>
                </c:pt>
                <c:pt idx="3">
                  <c:v>4.040422146694385</c:v>
                </c:pt>
                <c:pt idx="4">
                  <c:v>4.2921606332869571</c:v>
                </c:pt>
                <c:pt idx="5">
                  <c:v>4.543899119879529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2.762499876473183</c:v>
                </c:pt>
                <c:pt idx="1">
                  <c:v>2.9741844383258873</c:v>
                </c:pt>
                <c:pt idx="2">
                  <c:v>3.1858690001785912</c:v>
                </c:pt>
                <c:pt idx="3">
                  <c:v>3.3975535620312955</c:v>
                </c:pt>
                <c:pt idx="4">
                  <c:v>3.6092381238839981</c:v>
                </c:pt>
                <c:pt idx="5">
                  <c:v>3.82092268573670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2.2397930660296992</c:v>
                </c:pt>
                <c:pt idx="1">
                  <c:v>2.4114237031425345</c:v>
                </c:pt>
                <c:pt idx="2">
                  <c:v>2.5830543402553703</c:v>
                </c:pt>
                <c:pt idx="3">
                  <c:v>2.7546849773682052</c:v>
                </c:pt>
                <c:pt idx="4">
                  <c:v>2.9263156144810401</c:v>
                </c:pt>
                <c:pt idx="5">
                  <c:v>3.09794625159387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9784396608079577</c:v>
                </c:pt>
                <c:pt idx="1">
                  <c:v>2.1300433355508588</c:v>
                </c:pt>
                <c:pt idx="2">
                  <c:v>2.2816470102937596</c:v>
                </c:pt>
                <c:pt idx="3">
                  <c:v>2.4332506850366604</c:v>
                </c:pt>
                <c:pt idx="4">
                  <c:v>2.5848543597795612</c:v>
                </c:pt>
                <c:pt idx="5">
                  <c:v>2.736458034522462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3.1628849861580566</c:v>
                </c:pt>
                <c:pt idx="1">
                  <c:v>3.4862837624820404</c:v>
                </c:pt>
                <c:pt idx="2">
                  <c:v>3.8096825388060243</c:v>
                </c:pt>
                <c:pt idx="3">
                  <c:v>4.1330813151300081</c:v>
                </c:pt>
                <c:pt idx="4">
                  <c:v>4.4564800914539919</c:v>
                </c:pt>
                <c:pt idx="5">
                  <c:v>4.779878867777974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2.7113824663864747</c:v>
                </c:pt>
                <c:pt idx="1">
                  <c:v>2.9539315486294626</c:v>
                </c:pt>
                <c:pt idx="2">
                  <c:v>3.1964806308724505</c:v>
                </c:pt>
                <c:pt idx="3">
                  <c:v>3.4390297131154388</c:v>
                </c:pt>
                <c:pt idx="4">
                  <c:v>3.6815787953584262</c:v>
                </c:pt>
                <c:pt idx="5">
                  <c:v>3.924127877601414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2.2598799466148942</c:v>
                </c:pt>
                <c:pt idx="1">
                  <c:v>2.4215793347768857</c:v>
                </c:pt>
                <c:pt idx="2">
                  <c:v>2.5832787229388776</c:v>
                </c:pt>
                <c:pt idx="3">
                  <c:v>2.74497811110087</c:v>
                </c:pt>
                <c:pt idx="4">
                  <c:v>2.9066774992628615</c:v>
                </c:pt>
                <c:pt idx="5">
                  <c:v>3.06837688742485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2.0341286867291029</c:v>
                </c:pt>
                <c:pt idx="1">
                  <c:v>2.1554032278505968</c:v>
                </c:pt>
                <c:pt idx="2">
                  <c:v>2.2766777689720912</c:v>
                </c:pt>
                <c:pt idx="3">
                  <c:v>2.3979523100935851</c:v>
                </c:pt>
                <c:pt idx="4">
                  <c:v>2.5192268512150786</c:v>
                </c:pt>
                <c:pt idx="5">
                  <c:v>2.64050139233657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4345391701220445</c:v>
                </c:pt>
                <c:pt idx="1">
                  <c:v>3.6067271634636091</c:v>
                </c:pt>
                <c:pt idx="2">
                  <c:v>3.7789151568051738</c:v>
                </c:pt>
                <c:pt idx="3">
                  <c:v>3.951103150146738</c:v>
                </c:pt>
                <c:pt idx="4">
                  <c:v>4.1232911434883022</c:v>
                </c:pt>
                <c:pt idx="5">
                  <c:v>4.295479136829866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8377577435743637</c:v>
                </c:pt>
                <c:pt idx="1">
                  <c:v>3.0099457369159284</c:v>
                </c:pt>
                <c:pt idx="2">
                  <c:v>3.182133730257493</c:v>
                </c:pt>
                <c:pt idx="3">
                  <c:v>3.3543217235990572</c:v>
                </c:pt>
                <c:pt idx="4">
                  <c:v>3.5265097169406219</c:v>
                </c:pt>
                <c:pt idx="5">
                  <c:v>3.698697710282186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2.240976317026683</c:v>
                </c:pt>
                <c:pt idx="1">
                  <c:v>2.4131643103682476</c:v>
                </c:pt>
                <c:pt idx="2">
                  <c:v>2.5853523037098118</c:v>
                </c:pt>
                <c:pt idx="3">
                  <c:v>2.7575402970513769</c:v>
                </c:pt>
                <c:pt idx="4">
                  <c:v>2.9297282903929411</c:v>
                </c:pt>
                <c:pt idx="5">
                  <c:v>3.10191628373450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9425856037528424</c:v>
                </c:pt>
                <c:pt idx="1">
                  <c:v>2.1147735970944068</c:v>
                </c:pt>
                <c:pt idx="2">
                  <c:v>2.2869615904359715</c:v>
                </c:pt>
                <c:pt idx="3">
                  <c:v>2.4591495837775361</c:v>
                </c:pt>
                <c:pt idx="4">
                  <c:v>2.6313375771191008</c:v>
                </c:pt>
                <c:pt idx="5">
                  <c:v>2.80352557046066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3.2747785157579292</c:v>
                </c:pt>
                <c:pt idx="1">
                  <c:v>3.5318792614687906</c:v>
                </c:pt>
                <c:pt idx="2">
                  <c:v>3.7889800071796529</c:v>
                </c:pt>
                <c:pt idx="3">
                  <c:v>4.0460807528905125</c:v>
                </c:pt>
                <c:pt idx="4">
                  <c:v>4.3031814986013757</c:v>
                </c:pt>
                <c:pt idx="5">
                  <c:v>4.560282244312236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2.7576509229001727</c:v>
                </c:pt>
                <c:pt idx="1">
                  <c:v>2.9718305163338106</c:v>
                </c:pt>
                <c:pt idx="2">
                  <c:v>3.1860101097674489</c:v>
                </c:pt>
                <c:pt idx="3">
                  <c:v>3.4001897032010859</c:v>
                </c:pt>
                <c:pt idx="4">
                  <c:v>3.6143692966347247</c:v>
                </c:pt>
                <c:pt idx="5">
                  <c:v>3.828548890068362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2.2405233300424161</c:v>
                </c:pt>
                <c:pt idx="1">
                  <c:v>2.4117817711988305</c:v>
                </c:pt>
                <c:pt idx="2">
                  <c:v>2.5830402123552454</c:v>
                </c:pt>
                <c:pt idx="3">
                  <c:v>2.7542986535116589</c:v>
                </c:pt>
                <c:pt idx="4">
                  <c:v>2.9255570946680738</c:v>
                </c:pt>
                <c:pt idx="5">
                  <c:v>3.096815535824488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981959533613538</c:v>
                </c:pt>
                <c:pt idx="1">
                  <c:v>2.1317573986313407</c:v>
                </c:pt>
                <c:pt idx="2">
                  <c:v>2.2815552636491434</c:v>
                </c:pt>
                <c:pt idx="3">
                  <c:v>2.4313531286669456</c:v>
                </c:pt>
                <c:pt idx="4">
                  <c:v>2.5811509936847488</c:v>
                </c:pt>
                <c:pt idx="5">
                  <c:v>2.730948858702551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3.232693311572453</c:v>
                </c:pt>
                <c:pt idx="1">
                  <c:v>3.5621932428816092</c:v>
                </c:pt>
                <c:pt idx="2">
                  <c:v>3.8424443867360405</c:v>
                </c:pt>
                <c:pt idx="3">
                  <c:v>4.0837204361340058</c:v>
                </c:pt>
                <c:pt idx="4">
                  <c:v>4.2936233025057771</c:v>
                </c:pt>
                <c:pt idx="5">
                  <c:v>4.477898626208092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2.7229162591652627</c:v>
                </c:pt>
                <c:pt idx="1">
                  <c:v>2.9972181571686023</c:v>
                </c:pt>
                <c:pt idx="2">
                  <c:v>3.2305214552040433</c:v>
                </c:pt>
                <c:pt idx="3">
                  <c:v>3.4313787908327811</c:v>
                </c:pt>
                <c:pt idx="4">
                  <c:v>3.606118598557039</c:v>
                </c:pt>
                <c:pt idx="5">
                  <c:v>3.75952400548957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2131392067580724</c:v>
                </c:pt>
                <c:pt idx="1">
                  <c:v>2.4322430714555949</c:v>
                </c:pt>
                <c:pt idx="2">
                  <c:v>2.6185985236720457</c:v>
                </c:pt>
                <c:pt idx="3">
                  <c:v>2.7790371455315563</c:v>
                </c:pt>
                <c:pt idx="4">
                  <c:v>2.9186138946083009</c:v>
                </c:pt>
                <c:pt idx="5">
                  <c:v>3.04114938477106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9582506805544777</c:v>
                </c:pt>
                <c:pt idx="1">
                  <c:v>2.1497555285990915</c:v>
                </c:pt>
                <c:pt idx="2">
                  <c:v>2.3126370579060467</c:v>
                </c:pt>
                <c:pt idx="3">
                  <c:v>2.452866322880944</c:v>
                </c:pt>
                <c:pt idx="4">
                  <c:v>2.5748615426339323</c:v>
                </c:pt>
                <c:pt idx="5">
                  <c:v>2.681962074411806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3.2258064516129035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2.7027027027027026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2222222222222223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9607843137254901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3.2258064516129035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2.7027027027027026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2222222222222223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9607843137254901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4.838709677419355</c:v>
                </c:pt>
                <c:pt idx="2">
                  <c:v>5.4054054054054053</c:v>
                </c:pt>
                <c:pt idx="3">
                  <c:v>6.6666666666666661</c:v>
                </c:pt>
                <c:pt idx="4">
                  <c:v>7.84313725490196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304394851009679</c:v>
                </c:pt>
                <c:pt idx="1">
                  <c:v>0.36199096641288392</c:v>
                </c:pt>
                <c:pt idx="2">
                  <c:v>0.44646981686242088</c:v>
                </c:pt>
                <c:pt idx="3">
                  <c:v>0.505448824045317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272985611700424</c:v>
                </c:pt>
                <c:pt idx="16">
                  <c:v>0.33622662640346584</c:v>
                </c:pt>
                <c:pt idx="17">
                  <c:v>0.4146927803259185</c:v>
                </c:pt>
                <c:pt idx="18">
                  <c:v>0.46947401647177578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394391554272106</c:v>
                </c:pt>
                <c:pt idx="31">
                  <c:v>0.31388610138833162</c:v>
                </c:pt>
                <c:pt idx="32">
                  <c:v>0.3871385841232966</c:v>
                </c:pt>
                <c:pt idx="33">
                  <c:v>0.4382798896974212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4749889088152238</c:v>
                </c:pt>
                <c:pt idx="46">
                  <c:v>0.29432942902661113</c:v>
                </c:pt>
                <c:pt idx="47">
                  <c:v>0.36301791610138617</c:v>
                </c:pt>
                <c:pt idx="48">
                  <c:v>0.4109728628248320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298289263563635</c:v>
                </c:pt>
                <c:pt idx="61">
                  <c:v>0.2770667840901207</c:v>
                </c:pt>
                <c:pt idx="62">
                  <c:v>0.34172663914016754</c:v>
                </c:pt>
                <c:pt idx="63">
                  <c:v>0.3868689917544448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007530836787431</c:v>
                </c:pt>
                <c:pt idx="76">
                  <c:v>0.26171688941337284</c:v>
                </c:pt>
                <c:pt idx="77">
                  <c:v>0.32279449634915575</c:v>
                </c:pt>
                <c:pt idx="78">
                  <c:v>0.3654358982978189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304394851009679</c:v>
                </c:pt>
                <c:pt idx="1">
                  <c:v>0.36199096641288392</c:v>
                </c:pt>
                <c:pt idx="2">
                  <c:v>0.44646981686242088</c:v>
                </c:pt>
                <c:pt idx="3">
                  <c:v>0.505448824045317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8272985611700424</c:v>
                </c:pt>
                <c:pt idx="1">
                  <c:v>0.33622662640346584</c:v>
                </c:pt>
                <c:pt idx="2">
                  <c:v>0.4146927803259185</c:v>
                </c:pt>
                <c:pt idx="3">
                  <c:v>0.469474016471775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26394391554272106</c:v>
                </c:pt>
                <c:pt idx="1">
                  <c:v>0.31388610138833162</c:v>
                </c:pt>
                <c:pt idx="2">
                  <c:v>0.3871385841232966</c:v>
                </c:pt>
                <c:pt idx="3">
                  <c:v>0.438279889697421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24749889088152238</c:v>
                </c:pt>
                <c:pt idx="1">
                  <c:v>0.29432942902661113</c:v>
                </c:pt>
                <c:pt idx="2">
                  <c:v>0.36301791610138617</c:v>
                </c:pt>
                <c:pt idx="3">
                  <c:v>0.410972862824832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23298289263563635</c:v>
                </c:pt>
                <c:pt idx="1">
                  <c:v>0.2770667840901207</c:v>
                </c:pt>
                <c:pt idx="2">
                  <c:v>0.34172663914016754</c:v>
                </c:pt>
                <c:pt idx="3">
                  <c:v>0.386868991754444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22007530836787431</c:v>
                </c:pt>
                <c:pt idx="1">
                  <c:v>0.26171688941337284</c:v>
                </c:pt>
                <c:pt idx="2">
                  <c:v>0.32279449634915575</c:v>
                </c:pt>
                <c:pt idx="3">
                  <c:v>0.365435898297818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3.2852066869166667</c:v>
                </c:pt>
                <c:pt idx="1">
                  <c:v>2.762499876473183</c:v>
                </c:pt>
                <c:pt idx="2">
                  <c:v>2.2397930660296992</c:v>
                </c:pt>
                <c:pt idx="3">
                  <c:v>1.97843966080795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5369451735092401</c:v>
                </c:pt>
                <c:pt idx="1">
                  <c:v>2.9741844383258873</c:v>
                </c:pt>
                <c:pt idx="2">
                  <c:v>2.4114237031425345</c:v>
                </c:pt>
                <c:pt idx="3">
                  <c:v>2.130043335550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.7886836601018121</c:v>
                </c:pt>
                <c:pt idx="1">
                  <c:v>3.1858690001785912</c:v>
                </c:pt>
                <c:pt idx="2">
                  <c:v>2.5830543402553703</c:v>
                </c:pt>
                <c:pt idx="3">
                  <c:v>2.28164701029375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4.040422146694385</c:v>
                </c:pt>
                <c:pt idx="1">
                  <c:v>3.3975535620312955</c:v>
                </c:pt>
                <c:pt idx="2">
                  <c:v>2.7546849773682052</c:v>
                </c:pt>
                <c:pt idx="3">
                  <c:v>2.43325068503666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4.2921606332869571</c:v>
                </c:pt>
                <c:pt idx="1">
                  <c:v>3.6092381238839981</c:v>
                </c:pt>
                <c:pt idx="2">
                  <c:v>2.9263156144810401</c:v>
                </c:pt>
                <c:pt idx="3">
                  <c:v>2.58485435977956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4.5438991198795291</c:v>
                </c:pt>
                <c:pt idx="1">
                  <c:v>3.820922685736702</c:v>
                </c:pt>
                <c:pt idx="2">
                  <c:v>3.0979462515938754</c:v>
                </c:pt>
                <c:pt idx="3">
                  <c:v>2.73645803452246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304394851009679</c:v>
                </c:pt>
                <c:pt idx="1">
                  <c:v>0.36199096641288392</c:v>
                </c:pt>
                <c:pt idx="2">
                  <c:v>0.44646981686242088</c:v>
                </c:pt>
                <c:pt idx="3">
                  <c:v>0.505448824045317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8272985611700424</c:v>
                </c:pt>
                <c:pt idx="1">
                  <c:v>0.33622662640346584</c:v>
                </c:pt>
                <c:pt idx="2">
                  <c:v>0.4146927803259185</c:v>
                </c:pt>
                <c:pt idx="3">
                  <c:v>0.469474016471775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26394391554272106</c:v>
                </c:pt>
                <c:pt idx="1">
                  <c:v>0.31388610138833162</c:v>
                </c:pt>
                <c:pt idx="2">
                  <c:v>0.3871385841232966</c:v>
                </c:pt>
                <c:pt idx="3">
                  <c:v>0.438279889697421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24749889088152238</c:v>
                </c:pt>
                <c:pt idx="1">
                  <c:v>0.29432942902661113</c:v>
                </c:pt>
                <c:pt idx="2">
                  <c:v>0.36301791610138617</c:v>
                </c:pt>
                <c:pt idx="3">
                  <c:v>0.410972862824832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23298289263563635</c:v>
                </c:pt>
                <c:pt idx="1">
                  <c:v>0.2770667840901207</c:v>
                </c:pt>
                <c:pt idx="2">
                  <c:v>0.34172663914016754</c:v>
                </c:pt>
                <c:pt idx="3">
                  <c:v>0.386868991754444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22007530836787431</c:v>
                </c:pt>
                <c:pt idx="1">
                  <c:v>0.26171688941337284</c:v>
                </c:pt>
                <c:pt idx="2">
                  <c:v>0.32279449634915575</c:v>
                </c:pt>
                <c:pt idx="3">
                  <c:v>0.365435898297818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3.2852066869166667</c:v>
                </c:pt>
                <c:pt idx="1">
                  <c:v>3.5369451735092401</c:v>
                </c:pt>
                <c:pt idx="2">
                  <c:v>3.7886836601018121</c:v>
                </c:pt>
                <c:pt idx="3">
                  <c:v>4.040422146694385</c:v>
                </c:pt>
                <c:pt idx="4">
                  <c:v>4.2921606332869571</c:v>
                </c:pt>
                <c:pt idx="5">
                  <c:v>4.543899119879529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2.762499876473183</c:v>
                </c:pt>
                <c:pt idx="1">
                  <c:v>2.9741844383258873</c:v>
                </c:pt>
                <c:pt idx="2">
                  <c:v>3.1858690001785912</c:v>
                </c:pt>
                <c:pt idx="3">
                  <c:v>3.3975535620312955</c:v>
                </c:pt>
                <c:pt idx="4">
                  <c:v>3.6092381238839981</c:v>
                </c:pt>
                <c:pt idx="5">
                  <c:v>3.82092268573670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2.2397930660296992</c:v>
                </c:pt>
                <c:pt idx="1">
                  <c:v>2.4114237031425345</c:v>
                </c:pt>
                <c:pt idx="2">
                  <c:v>2.5830543402553703</c:v>
                </c:pt>
                <c:pt idx="3">
                  <c:v>2.7546849773682052</c:v>
                </c:pt>
                <c:pt idx="4">
                  <c:v>2.9263156144810401</c:v>
                </c:pt>
                <c:pt idx="5">
                  <c:v>3.09794625159387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9784396608079577</c:v>
                </c:pt>
                <c:pt idx="1">
                  <c:v>2.1300433355508588</c:v>
                </c:pt>
                <c:pt idx="2">
                  <c:v>2.2816470102937596</c:v>
                </c:pt>
                <c:pt idx="3">
                  <c:v>2.4332506850366604</c:v>
                </c:pt>
                <c:pt idx="4">
                  <c:v>2.5848543597795612</c:v>
                </c:pt>
                <c:pt idx="5">
                  <c:v>2.736458034522462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31616704507952909</c:v>
                </c:pt>
                <c:pt idx="1">
                  <c:v>0.36881554424622515</c:v>
                </c:pt>
                <c:pt idx="2">
                  <c:v>0.44250138220745489</c:v>
                </c:pt>
                <c:pt idx="3">
                  <c:v>0.491610981411411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683838382910504</c:v>
                </c:pt>
                <c:pt idx="16">
                  <c:v>0.33853187981419902</c:v>
                </c:pt>
                <c:pt idx="17">
                  <c:v>0.41295363965109816</c:v>
                </c:pt>
                <c:pt idx="18">
                  <c:v>0.463950311978151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48906301610253</c:v>
                </c:pt>
                <c:pt idx="31">
                  <c:v>0.31284406679700699</c:v>
                </c:pt>
                <c:pt idx="32">
                  <c:v>0.38710495740171075</c:v>
                </c:pt>
                <c:pt idx="33">
                  <c:v>0.4392365110375260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4195023609607944</c:v>
                </c:pt>
                <c:pt idx="46">
                  <c:v>0.29077969177942742</c:v>
                </c:pt>
                <c:pt idx="47">
                  <c:v>0.36430162993137721</c:v>
                </c:pt>
                <c:pt idx="48">
                  <c:v>0.4170224719610762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2439234092342492</c:v>
                </c:pt>
                <c:pt idx="61">
                  <c:v>0.2716225987776647</c:v>
                </c:pt>
                <c:pt idx="62">
                  <c:v>0.34403541509286867</c:v>
                </c:pt>
                <c:pt idx="63">
                  <c:v>0.39694718223477093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0921032261741615</c:v>
                </c:pt>
                <c:pt idx="76">
                  <c:v>0.25483369329218714</c:v>
                </c:pt>
                <c:pt idx="77">
                  <c:v>0.32590520548447155</c:v>
                </c:pt>
                <c:pt idx="78">
                  <c:v>0.378715952546839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31616704507952909</c:v>
                </c:pt>
                <c:pt idx="1">
                  <c:v>0.36881554424622515</c:v>
                </c:pt>
                <c:pt idx="2">
                  <c:v>0.44250138220745489</c:v>
                </c:pt>
                <c:pt idx="3">
                  <c:v>0.491610981411411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8683838382910504</c:v>
                </c:pt>
                <c:pt idx="1">
                  <c:v>0.33853187981419902</c:v>
                </c:pt>
                <c:pt idx="2">
                  <c:v>0.41295363965109816</c:v>
                </c:pt>
                <c:pt idx="3">
                  <c:v>0.463950311978151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26248906301610253</c:v>
                </c:pt>
                <c:pt idx="1">
                  <c:v>0.31284406679700699</c:v>
                </c:pt>
                <c:pt idx="2">
                  <c:v>0.38710495740171075</c:v>
                </c:pt>
                <c:pt idx="3">
                  <c:v>0.439236511037526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24195023609607944</c:v>
                </c:pt>
                <c:pt idx="1">
                  <c:v>0.29077969177942742</c:v>
                </c:pt>
                <c:pt idx="2">
                  <c:v>0.36430162993137721</c:v>
                </c:pt>
                <c:pt idx="3">
                  <c:v>0.417022471961076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22439234092342492</c:v>
                </c:pt>
                <c:pt idx="1">
                  <c:v>0.2716225987776647</c:v>
                </c:pt>
                <c:pt idx="2">
                  <c:v>0.34403541509286867</c:v>
                </c:pt>
                <c:pt idx="3">
                  <c:v>0.3969471822347709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20921032261741615</c:v>
                </c:pt>
                <c:pt idx="1">
                  <c:v>0.25483369329218714</c:v>
                </c:pt>
                <c:pt idx="2">
                  <c:v>0.32590520548447155</c:v>
                </c:pt>
                <c:pt idx="3">
                  <c:v>0.378715952546839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3.1628849861580566</c:v>
                </c:pt>
                <c:pt idx="1">
                  <c:v>2.7113824663864747</c:v>
                </c:pt>
                <c:pt idx="2">
                  <c:v>2.2598799466148942</c:v>
                </c:pt>
                <c:pt idx="3">
                  <c:v>2.03412868672910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3.4862837624820404</c:v>
                </c:pt>
                <c:pt idx="1">
                  <c:v>2.9539315486294626</c:v>
                </c:pt>
                <c:pt idx="2">
                  <c:v>2.4215793347768857</c:v>
                </c:pt>
                <c:pt idx="3">
                  <c:v>2.15540322785059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3.8096825388060243</c:v>
                </c:pt>
                <c:pt idx="1">
                  <c:v>3.1964806308724505</c:v>
                </c:pt>
                <c:pt idx="2">
                  <c:v>2.5832787229388776</c:v>
                </c:pt>
                <c:pt idx="3">
                  <c:v>2.27667776897209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4.1330813151300081</c:v>
                </c:pt>
                <c:pt idx="1">
                  <c:v>3.4390297131154388</c:v>
                </c:pt>
                <c:pt idx="2">
                  <c:v>2.74497811110087</c:v>
                </c:pt>
                <c:pt idx="3">
                  <c:v>2.3979523100935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4.4564800914539919</c:v>
                </c:pt>
                <c:pt idx="1">
                  <c:v>3.6815787953584262</c:v>
                </c:pt>
                <c:pt idx="2">
                  <c:v>2.9066774992628615</c:v>
                </c:pt>
                <c:pt idx="3">
                  <c:v>2.51922685121507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4.7798788677779749</c:v>
                </c:pt>
                <c:pt idx="1">
                  <c:v>3.9241278776014141</c:v>
                </c:pt>
                <c:pt idx="2">
                  <c:v>3.0683768874248534</c:v>
                </c:pt>
                <c:pt idx="3">
                  <c:v>2.64050139233657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3.1628849861580566</c:v>
                </c:pt>
                <c:pt idx="1">
                  <c:v>3.4862837624820404</c:v>
                </c:pt>
                <c:pt idx="2">
                  <c:v>3.8096825388060243</c:v>
                </c:pt>
                <c:pt idx="3">
                  <c:v>4.1330813151300081</c:v>
                </c:pt>
                <c:pt idx="4">
                  <c:v>4.4564800914539919</c:v>
                </c:pt>
                <c:pt idx="5">
                  <c:v>4.779878867777974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2.7113824663864747</c:v>
                </c:pt>
                <c:pt idx="1">
                  <c:v>2.9539315486294626</c:v>
                </c:pt>
                <c:pt idx="2">
                  <c:v>3.1964806308724505</c:v>
                </c:pt>
                <c:pt idx="3">
                  <c:v>3.4390297131154388</c:v>
                </c:pt>
                <c:pt idx="4">
                  <c:v>3.6815787953584262</c:v>
                </c:pt>
                <c:pt idx="5">
                  <c:v>3.924127877601414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2.2598799466148942</c:v>
                </c:pt>
                <c:pt idx="1">
                  <c:v>2.4215793347768857</c:v>
                </c:pt>
                <c:pt idx="2">
                  <c:v>2.5832787229388776</c:v>
                </c:pt>
                <c:pt idx="3">
                  <c:v>2.74497811110087</c:v>
                </c:pt>
                <c:pt idx="4">
                  <c:v>2.9066774992628615</c:v>
                </c:pt>
                <c:pt idx="5">
                  <c:v>3.06837688742485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2.0341286867291029</c:v>
                </c:pt>
                <c:pt idx="1">
                  <c:v>2.1554032278505968</c:v>
                </c:pt>
                <c:pt idx="2">
                  <c:v>2.2766777689720912</c:v>
                </c:pt>
                <c:pt idx="3">
                  <c:v>2.3979523100935851</c:v>
                </c:pt>
                <c:pt idx="4">
                  <c:v>2.5192268512150786</c:v>
                </c:pt>
                <c:pt idx="5">
                  <c:v>2.64050139233657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29115987632322315</c:v>
                </c:pt>
                <c:pt idx="1">
                  <c:v>0.35239089815342262</c:v>
                </c:pt>
                <c:pt idx="2">
                  <c:v>0.44623407771073431</c:v>
                </c:pt>
                <c:pt idx="3">
                  <c:v>0.514777829130474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7725967467960089</c:v>
                </c:pt>
                <c:pt idx="16">
                  <c:v>0.3322319029660073</c:v>
                </c:pt>
                <c:pt idx="17">
                  <c:v>0.41439366383112158</c:v>
                </c:pt>
                <c:pt idx="18">
                  <c:v>0.4728638570927639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462621109637052</c:v>
                </c:pt>
                <c:pt idx="31">
                  <c:v>0.31425454891837046</c:v>
                </c:pt>
                <c:pt idx="32">
                  <c:v>0.38679448002698325</c:v>
                </c:pt>
                <c:pt idx="33">
                  <c:v>0.4372613882900265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309387328013988</c:v>
                </c:pt>
                <c:pt idx="46">
                  <c:v>0.29812286429312412</c:v>
                </c:pt>
                <c:pt idx="47">
                  <c:v>0.36264202596397038</c:v>
                </c:pt>
                <c:pt idx="48">
                  <c:v>0.4066446411380494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4252471271140957</c:v>
                </c:pt>
                <c:pt idx="61">
                  <c:v>0.2835664949953795</c:v>
                </c:pt>
                <c:pt idx="62">
                  <c:v>0.34132858097427116</c:v>
                </c:pt>
                <c:pt idx="63">
                  <c:v>0.38003485706111573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3280290001315573</c:v>
                </c:pt>
                <c:pt idx="76">
                  <c:v>0.27036543084341613</c:v>
                </c:pt>
                <c:pt idx="77">
                  <c:v>0.32238136317336874</c:v>
                </c:pt>
                <c:pt idx="78">
                  <c:v>0.3566937325403754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29115987632322315</c:v>
                </c:pt>
                <c:pt idx="1">
                  <c:v>0.35239089815342262</c:v>
                </c:pt>
                <c:pt idx="2">
                  <c:v>0.44623407771073431</c:v>
                </c:pt>
                <c:pt idx="3">
                  <c:v>0.514777829130474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7725967467960089</c:v>
                </c:pt>
                <c:pt idx="1">
                  <c:v>0.3322319029660073</c:v>
                </c:pt>
                <c:pt idx="2">
                  <c:v>0.41439366383112158</c:v>
                </c:pt>
                <c:pt idx="3">
                  <c:v>0.472863857092763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6462621109637052</c:v>
                </c:pt>
                <c:pt idx="1">
                  <c:v>0.31425454891837046</c:v>
                </c:pt>
                <c:pt idx="2">
                  <c:v>0.38679448002698325</c:v>
                </c:pt>
                <c:pt idx="3">
                  <c:v>0.437261388290026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5309387328013988</c:v>
                </c:pt>
                <c:pt idx="1">
                  <c:v>0.29812286429312412</c:v>
                </c:pt>
                <c:pt idx="2">
                  <c:v>0.36264202596397038</c:v>
                </c:pt>
                <c:pt idx="3">
                  <c:v>0.406644641138049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4252471271140957</c:v>
                </c:pt>
                <c:pt idx="1">
                  <c:v>0.2835664949953795</c:v>
                </c:pt>
                <c:pt idx="2">
                  <c:v>0.34132858097427116</c:v>
                </c:pt>
                <c:pt idx="3">
                  <c:v>0.380034857061115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23280290001315573</c:v>
                </c:pt>
                <c:pt idx="1">
                  <c:v>0.27036543084341613</c:v>
                </c:pt>
                <c:pt idx="2">
                  <c:v>0.32238136317336874</c:v>
                </c:pt>
                <c:pt idx="3">
                  <c:v>0.356693732540375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4345391701220445</c:v>
                </c:pt>
                <c:pt idx="1">
                  <c:v>2.8377577435743637</c:v>
                </c:pt>
                <c:pt idx="2">
                  <c:v>2.240976317026683</c:v>
                </c:pt>
                <c:pt idx="3">
                  <c:v>1.94258560375284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6067271634636091</c:v>
                </c:pt>
                <c:pt idx="1">
                  <c:v>3.0099457369159284</c:v>
                </c:pt>
                <c:pt idx="2">
                  <c:v>2.4131643103682476</c:v>
                </c:pt>
                <c:pt idx="3">
                  <c:v>2.11477359709440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7789151568051738</c:v>
                </c:pt>
                <c:pt idx="1">
                  <c:v>3.182133730257493</c:v>
                </c:pt>
                <c:pt idx="2">
                  <c:v>2.5853523037098118</c:v>
                </c:pt>
                <c:pt idx="3">
                  <c:v>2.28696159043597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951103150146738</c:v>
                </c:pt>
                <c:pt idx="1">
                  <c:v>3.3543217235990572</c:v>
                </c:pt>
                <c:pt idx="2">
                  <c:v>2.7575402970513769</c:v>
                </c:pt>
                <c:pt idx="3">
                  <c:v>2.45914958377753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1232911434883022</c:v>
                </c:pt>
                <c:pt idx="1">
                  <c:v>3.5265097169406219</c:v>
                </c:pt>
                <c:pt idx="2">
                  <c:v>2.9297282903929411</c:v>
                </c:pt>
                <c:pt idx="3">
                  <c:v>2.63133757711910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4.2954791368298668</c:v>
                </c:pt>
                <c:pt idx="1">
                  <c:v>3.6986977102821861</c:v>
                </c:pt>
                <c:pt idx="2">
                  <c:v>3.1019162837345058</c:v>
                </c:pt>
                <c:pt idx="3">
                  <c:v>2.8035255704606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4345391701220445</c:v>
                </c:pt>
                <c:pt idx="1">
                  <c:v>3.6067271634636091</c:v>
                </c:pt>
                <c:pt idx="2">
                  <c:v>3.7789151568051738</c:v>
                </c:pt>
                <c:pt idx="3">
                  <c:v>3.951103150146738</c:v>
                </c:pt>
                <c:pt idx="4">
                  <c:v>4.1232911434883022</c:v>
                </c:pt>
                <c:pt idx="5">
                  <c:v>4.295479136829866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8377577435743637</c:v>
                </c:pt>
                <c:pt idx="1">
                  <c:v>3.0099457369159284</c:v>
                </c:pt>
                <c:pt idx="2">
                  <c:v>3.182133730257493</c:v>
                </c:pt>
                <c:pt idx="3">
                  <c:v>3.3543217235990572</c:v>
                </c:pt>
                <c:pt idx="4">
                  <c:v>3.5265097169406219</c:v>
                </c:pt>
                <c:pt idx="5">
                  <c:v>3.698697710282186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2.240976317026683</c:v>
                </c:pt>
                <c:pt idx="1">
                  <c:v>2.4131643103682476</c:v>
                </c:pt>
                <c:pt idx="2">
                  <c:v>2.5853523037098118</c:v>
                </c:pt>
                <c:pt idx="3">
                  <c:v>2.7575402970513769</c:v>
                </c:pt>
                <c:pt idx="4">
                  <c:v>2.9297282903929411</c:v>
                </c:pt>
                <c:pt idx="5">
                  <c:v>3.10191628373450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9425856037528424</c:v>
                </c:pt>
                <c:pt idx="1">
                  <c:v>2.1147735970944068</c:v>
                </c:pt>
                <c:pt idx="2">
                  <c:v>2.2869615904359715</c:v>
                </c:pt>
                <c:pt idx="3">
                  <c:v>2.4591495837775361</c:v>
                </c:pt>
                <c:pt idx="4">
                  <c:v>2.6313375771191008</c:v>
                </c:pt>
                <c:pt idx="5">
                  <c:v>2.80352557046066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0536416285501239</c:v>
                </c:pt>
                <c:pt idx="1">
                  <c:v>0.36262747822640212</c:v>
                </c:pt>
                <c:pt idx="2">
                  <c:v>0.44632429691373426</c:v>
                </c:pt>
                <c:pt idx="3">
                  <c:v>0.50455116920413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313538656588544</c:v>
                </c:pt>
                <c:pt idx="16">
                  <c:v>0.3364929441648129</c:v>
                </c:pt>
                <c:pt idx="17">
                  <c:v>0.41463121246783757</c:v>
                </c:pt>
                <c:pt idx="18">
                  <c:v>0.4690965307037439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392327172619612</c:v>
                </c:pt>
                <c:pt idx="31">
                  <c:v>0.313872199254569</c:v>
                </c:pt>
                <c:pt idx="32">
                  <c:v>0.38714070157203967</c:v>
                </c:pt>
                <c:pt idx="33">
                  <c:v>0.4382975139513340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4715275375697873</c:v>
                </c:pt>
                <c:pt idx="46">
                  <c:v>0.2941012376628741</c:v>
                </c:pt>
                <c:pt idx="47">
                  <c:v>0.36306883377553339</c:v>
                </c:pt>
                <c:pt idx="48">
                  <c:v>0.4112936077484872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238620084349709</c:v>
                </c:pt>
                <c:pt idx="61">
                  <c:v>0.27667344367137092</c:v>
                </c:pt>
                <c:pt idx="62">
                  <c:v>0.34181523984697942</c:v>
                </c:pt>
                <c:pt idx="63">
                  <c:v>0.38742406098933396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1928467283954614</c:v>
                </c:pt>
                <c:pt idx="76">
                  <c:v>0.26119556748879447</c:v>
                </c:pt>
                <c:pt idx="77">
                  <c:v>0.32291235575119992</c:v>
                </c:pt>
                <c:pt idx="78">
                  <c:v>0.3661730965094274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3.2852066869166667</c:v>
                </c:pt>
                <c:pt idx="1">
                  <c:v>2.762499876473183</c:v>
                </c:pt>
                <c:pt idx="2">
                  <c:v>2.2397930660296992</c:v>
                </c:pt>
                <c:pt idx="3">
                  <c:v>1.97843966080795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5369451735092401</c:v>
                </c:pt>
                <c:pt idx="1">
                  <c:v>2.9741844383258873</c:v>
                </c:pt>
                <c:pt idx="2">
                  <c:v>2.4114237031425345</c:v>
                </c:pt>
                <c:pt idx="3">
                  <c:v>2.130043335550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.7886836601018121</c:v>
                </c:pt>
                <c:pt idx="1">
                  <c:v>3.1858690001785912</c:v>
                </c:pt>
                <c:pt idx="2">
                  <c:v>2.5830543402553703</c:v>
                </c:pt>
                <c:pt idx="3">
                  <c:v>2.28164701029375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4.040422146694385</c:v>
                </c:pt>
                <c:pt idx="1">
                  <c:v>3.3975535620312955</c:v>
                </c:pt>
                <c:pt idx="2">
                  <c:v>2.7546849773682052</c:v>
                </c:pt>
                <c:pt idx="3">
                  <c:v>2.43325068503666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4.2921606332869571</c:v>
                </c:pt>
                <c:pt idx="1">
                  <c:v>3.6092381238839981</c:v>
                </c:pt>
                <c:pt idx="2">
                  <c:v>2.9263156144810401</c:v>
                </c:pt>
                <c:pt idx="3">
                  <c:v>2.58485435977956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4.5438991198795291</c:v>
                </c:pt>
                <c:pt idx="1">
                  <c:v>3.820922685736702</c:v>
                </c:pt>
                <c:pt idx="2">
                  <c:v>3.0979462515938754</c:v>
                </c:pt>
                <c:pt idx="3">
                  <c:v>2.73645803452246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0536416285501239</c:v>
                </c:pt>
                <c:pt idx="1">
                  <c:v>0.36262747822640212</c:v>
                </c:pt>
                <c:pt idx="2">
                  <c:v>0.44632429691373426</c:v>
                </c:pt>
                <c:pt idx="3">
                  <c:v>0.50455116920413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8313538656588544</c:v>
                </c:pt>
                <c:pt idx="1">
                  <c:v>0.3364929441648129</c:v>
                </c:pt>
                <c:pt idx="2">
                  <c:v>0.41463121246783757</c:v>
                </c:pt>
                <c:pt idx="3">
                  <c:v>0.469096530703743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26392327172619612</c:v>
                </c:pt>
                <c:pt idx="1">
                  <c:v>0.313872199254569</c:v>
                </c:pt>
                <c:pt idx="2">
                  <c:v>0.38714070157203967</c:v>
                </c:pt>
                <c:pt idx="3">
                  <c:v>0.438297513951334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24715275375697873</c:v>
                </c:pt>
                <c:pt idx="1">
                  <c:v>0.2941012376628741</c:v>
                </c:pt>
                <c:pt idx="2">
                  <c:v>0.36306883377553339</c:v>
                </c:pt>
                <c:pt idx="3">
                  <c:v>0.411293607748487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23238620084349709</c:v>
                </c:pt>
                <c:pt idx="1">
                  <c:v>0.27667344367137092</c:v>
                </c:pt>
                <c:pt idx="2">
                  <c:v>0.34181523984697942</c:v>
                </c:pt>
                <c:pt idx="3">
                  <c:v>0.387424060989333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21928467283954614</c:v>
                </c:pt>
                <c:pt idx="1">
                  <c:v>0.26119556748879447</c:v>
                </c:pt>
                <c:pt idx="2">
                  <c:v>0.32291235575119992</c:v>
                </c:pt>
                <c:pt idx="3">
                  <c:v>0.366173096509427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3.2747785157579292</c:v>
                </c:pt>
                <c:pt idx="1">
                  <c:v>2.7576509229001727</c:v>
                </c:pt>
                <c:pt idx="2">
                  <c:v>2.2405233300424161</c:v>
                </c:pt>
                <c:pt idx="3">
                  <c:v>1.9819595336135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5318792614687906</c:v>
                </c:pt>
                <c:pt idx="1">
                  <c:v>2.9718305163338106</c:v>
                </c:pt>
                <c:pt idx="2">
                  <c:v>2.4117817711988305</c:v>
                </c:pt>
                <c:pt idx="3">
                  <c:v>2.13175739863134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.7889800071796529</c:v>
                </c:pt>
                <c:pt idx="1">
                  <c:v>3.1860101097674489</c:v>
                </c:pt>
                <c:pt idx="2">
                  <c:v>2.5830402123552454</c:v>
                </c:pt>
                <c:pt idx="3">
                  <c:v>2.28155526364914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4.0460807528905125</c:v>
                </c:pt>
                <c:pt idx="1">
                  <c:v>3.4001897032010859</c:v>
                </c:pt>
                <c:pt idx="2">
                  <c:v>2.7542986535116589</c:v>
                </c:pt>
                <c:pt idx="3">
                  <c:v>2.43135312866694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4.3031814986013757</c:v>
                </c:pt>
                <c:pt idx="1">
                  <c:v>3.6143692966347247</c:v>
                </c:pt>
                <c:pt idx="2">
                  <c:v>2.9255570946680738</c:v>
                </c:pt>
                <c:pt idx="3">
                  <c:v>2.581150993684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4.5602822443122362</c:v>
                </c:pt>
                <c:pt idx="1">
                  <c:v>3.8285488900683622</c:v>
                </c:pt>
                <c:pt idx="2">
                  <c:v>3.0968155358244882</c:v>
                </c:pt>
                <c:pt idx="3">
                  <c:v>2.73094885870255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3.2747785157579292</c:v>
                </c:pt>
                <c:pt idx="1">
                  <c:v>3.5318792614687906</c:v>
                </c:pt>
                <c:pt idx="2">
                  <c:v>3.7889800071796529</c:v>
                </c:pt>
                <c:pt idx="3">
                  <c:v>4.0460807528905125</c:v>
                </c:pt>
                <c:pt idx="4">
                  <c:v>4.3031814986013757</c:v>
                </c:pt>
                <c:pt idx="5">
                  <c:v>4.560282244312236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2.7576509229001727</c:v>
                </c:pt>
                <c:pt idx="1">
                  <c:v>2.9718305163338106</c:v>
                </c:pt>
                <c:pt idx="2">
                  <c:v>3.1860101097674489</c:v>
                </c:pt>
                <c:pt idx="3">
                  <c:v>3.4001897032010859</c:v>
                </c:pt>
                <c:pt idx="4">
                  <c:v>3.6143692966347247</c:v>
                </c:pt>
                <c:pt idx="5">
                  <c:v>3.828548890068362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2.2405233300424161</c:v>
                </c:pt>
                <c:pt idx="1">
                  <c:v>2.4117817711988305</c:v>
                </c:pt>
                <c:pt idx="2">
                  <c:v>2.5830402123552454</c:v>
                </c:pt>
                <c:pt idx="3">
                  <c:v>2.7542986535116589</c:v>
                </c:pt>
                <c:pt idx="4">
                  <c:v>2.9255570946680738</c:v>
                </c:pt>
                <c:pt idx="5">
                  <c:v>3.096815535824488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981959533613538</c:v>
                </c:pt>
                <c:pt idx="1">
                  <c:v>2.1317573986313407</c:v>
                </c:pt>
                <c:pt idx="2">
                  <c:v>2.2815552636491434</c:v>
                </c:pt>
                <c:pt idx="3">
                  <c:v>2.4313531286669456</c:v>
                </c:pt>
                <c:pt idx="4">
                  <c:v>2.5811509936847488</c:v>
                </c:pt>
                <c:pt idx="5">
                  <c:v>2.730948858702551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0933958270033912</c:v>
                </c:pt>
                <c:pt idx="1">
                  <c:v>0.36725330668323969</c:v>
                </c:pt>
                <c:pt idx="2">
                  <c:v>0.45184685940513192</c:v>
                </c:pt>
                <c:pt idx="3">
                  <c:v>0.510659850615678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72592692670922</c:v>
                </c:pt>
                <c:pt idx="16">
                  <c:v>0.33364271386393685</c:v>
                </c:pt>
                <c:pt idx="17">
                  <c:v>0.41114311794566738</c:v>
                </c:pt>
                <c:pt idx="18">
                  <c:v>0.4651691723531277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025100153744807</c:v>
                </c:pt>
                <c:pt idx="31">
                  <c:v>0.30954754947969815</c:v>
                </c:pt>
                <c:pt idx="32">
                  <c:v>0.38188366447167538</c:v>
                </c:pt>
                <c:pt idx="33">
                  <c:v>0.4324068044232758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4487474488990346</c:v>
                </c:pt>
                <c:pt idx="46">
                  <c:v>0.2914280413085214</c:v>
                </c:pt>
                <c:pt idx="47">
                  <c:v>0.3598368599023265</c:v>
                </c:pt>
                <c:pt idx="48">
                  <c:v>0.4076863018060758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290352449326321</c:v>
                </c:pt>
                <c:pt idx="61">
                  <c:v>0.27730646474027293</c:v>
                </c:pt>
                <c:pt idx="62">
                  <c:v>0.34262839694121555</c:v>
                </c:pt>
                <c:pt idx="63">
                  <c:v>0.3883703971814572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331903499271605</c:v>
                </c:pt>
                <c:pt idx="76">
                  <c:v>0.26599111976405021</c:v>
                </c:pt>
                <c:pt idx="77">
                  <c:v>0.32882304467107903</c:v>
                </c:pt>
                <c:pt idx="78">
                  <c:v>0.3728613501066433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0933958270033912</c:v>
                </c:pt>
                <c:pt idx="1">
                  <c:v>0.36725330668323969</c:v>
                </c:pt>
                <c:pt idx="2">
                  <c:v>0.45184685940513192</c:v>
                </c:pt>
                <c:pt idx="3">
                  <c:v>0.510659850615678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8072592692670922</c:v>
                </c:pt>
                <c:pt idx="1">
                  <c:v>0.33364271386393685</c:v>
                </c:pt>
                <c:pt idx="2">
                  <c:v>0.41114311794566738</c:v>
                </c:pt>
                <c:pt idx="3">
                  <c:v>0.465169172353127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26025100153744807</c:v>
                </c:pt>
                <c:pt idx="1">
                  <c:v>0.30954754947969815</c:v>
                </c:pt>
                <c:pt idx="2">
                  <c:v>0.38188366447167538</c:v>
                </c:pt>
                <c:pt idx="3">
                  <c:v>0.432406804423275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24487474488990346</c:v>
                </c:pt>
                <c:pt idx="1">
                  <c:v>0.2914280413085214</c:v>
                </c:pt>
                <c:pt idx="2">
                  <c:v>0.3598368599023265</c:v>
                </c:pt>
                <c:pt idx="3">
                  <c:v>0.407686301806075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23290352449326321</c:v>
                </c:pt>
                <c:pt idx="1">
                  <c:v>0.27730646474027293</c:v>
                </c:pt>
                <c:pt idx="2">
                  <c:v>0.34262839694121555</c:v>
                </c:pt>
                <c:pt idx="3">
                  <c:v>0.388370397181457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22331903499271605</c:v>
                </c:pt>
                <c:pt idx="1">
                  <c:v>0.26599111976405021</c:v>
                </c:pt>
                <c:pt idx="2">
                  <c:v>0.32882304467107903</c:v>
                </c:pt>
                <c:pt idx="3">
                  <c:v>0.372861350106643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3.232693311572453</c:v>
                </c:pt>
                <c:pt idx="1">
                  <c:v>2.7229162591652627</c:v>
                </c:pt>
                <c:pt idx="2">
                  <c:v>2.2131392067580724</c:v>
                </c:pt>
                <c:pt idx="3">
                  <c:v>1.95825068055447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5621932428816092</c:v>
                </c:pt>
                <c:pt idx="1">
                  <c:v>2.9972181571686023</c:v>
                </c:pt>
                <c:pt idx="2">
                  <c:v>2.4322430714555949</c:v>
                </c:pt>
                <c:pt idx="3">
                  <c:v>2.14975552859909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.8424443867360405</c:v>
                </c:pt>
                <c:pt idx="1">
                  <c:v>3.2305214552040433</c:v>
                </c:pt>
                <c:pt idx="2">
                  <c:v>2.6185985236720457</c:v>
                </c:pt>
                <c:pt idx="3">
                  <c:v>2.31263705790604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4.0837204361340058</c:v>
                </c:pt>
                <c:pt idx="1">
                  <c:v>3.4313787908327811</c:v>
                </c:pt>
                <c:pt idx="2">
                  <c:v>2.7790371455315563</c:v>
                </c:pt>
                <c:pt idx="3">
                  <c:v>2.452866322880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4.2936233025057771</c:v>
                </c:pt>
                <c:pt idx="1">
                  <c:v>3.606118598557039</c:v>
                </c:pt>
                <c:pt idx="2">
                  <c:v>2.9186138946083009</c:v>
                </c:pt>
                <c:pt idx="3">
                  <c:v>2.57486154263393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4.4778986262080922</c:v>
                </c:pt>
                <c:pt idx="1">
                  <c:v>3.7595240054895775</c:v>
                </c:pt>
                <c:pt idx="2">
                  <c:v>3.0411493847710638</c:v>
                </c:pt>
                <c:pt idx="3">
                  <c:v>2.68196207441180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3.232693311572453</c:v>
                </c:pt>
                <c:pt idx="1">
                  <c:v>3.5621932428816092</c:v>
                </c:pt>
                <c:pt idx="2">
                  <c:v>3.8424443867360405</c:v>
                </c:pt>
                <c:pt idx="3">
                  <c:v>4.0837204361340058</c:v>
                </c:pt>
                <c:pt idx="4">
                  <c:v>4.2936233025057771</c:v>
                </c:pt>
                <c:pt idx="5">
                  <c:v>4.477898626208092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2.7229162591652627</c:v>
                </c:pt>
                <c:pt idx="1">
                  <c:v>2.9972181571686023</c:v>
                </c:pt>
                <c:pt idx="2">
                  <c:v>3.2305214552040433</c:v>
                </c:pt>
                <c:pt idx="3">
                  <c:v>3.4313787908327811</c:v>
                </c:pt>
                <c:pt idx="4">
                  <c:v>3.606118598557039</c:v>
                </c:pt>
                <c:pt idx="5">
                  <c:v>3.75952400548957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2131392067580724</c:v>
                </c:pt>
                <c:pt idx="1">
                  <c:v>2.4322430714555949</c:v>
                </c:pt>
                <c:pt idx="2">
                  <c:v>2.6185985236720457</c:v>
                </c:pt>
                <c:pt idx="3">
                  <c:v>2.7790371455315563</c:v>
                </c:pt>
                <c:pt idx="4">
                  <c:v>2.9186138946083009</c:v>
                </c:pt>
                <c:pt idx="5">
                  <c:v>3.04114938477106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9582506805544777</c:v>
                </c:pt>
                <c:pt idx="1">
                  <c:v>2.1497555285990915</c:v>
                </c:pt>
                <c:pt idx="2">
                  <c:v>2.3126370579060467</c:v>
                </c:pt>
                <c:pt idx="3">
                  <c:v>2.452866322880944</c:v>
                </c:pt>
                <c:pt idx="4">
                  <c:v>2.5748615426339323</c:v>
                </c:pt>
                <c:pt idx="5">
                  <c:v>2.681962074411806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3.2258064516129035</c:v>
                </c:pt>
                <c:pt idx="1">
                  <c:v>3.5714285714285712</c:v>
                </c:pt>
                <c:pt idx="2">
                  <c:v>3.8461538461538458</c:v>
                </c:pt>
                <c:pt idx="3">
                  <c:v>4</c:v>
                </c:pt>
                <c:pt idx="4">
                  <c:v>4.3478260869565215</c:v>
                </c:pt>
                <c:pt idx="5">
                  <c:v>4.545454545454545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2.7027027027027026</c:v>
                </c:pt>
                <c:pt idx="1">
                  <c:v>3.0303030303030303</c:v>
                </c:pt>
                <c:pt idx="2">
                  <c:v>3.2258064516129035</c:v>
                </c:pt>
                <c:pt idx="3">
                  <c:v>3.4482758620689657</c:v>
                </c:pt>
                <c:pt idx="4">
                  <c:v>3.5714285714285712</c:v>
                </c:pt>
                <c:pt idx="5">
                  <c:v>3.70370370370370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2222222222222223</c:v>
                </c:pt>
                <c:pt idx="1">
                  <c:v>2.4390243902439024</c:v>
                </c:pt>
                <c:pt idx="2">
                  <c:v>2.6315789473684212</c:v>
                </c:pt>
                <c:pt idx="3">
                  <c:v>2.7777777777777777</c:v>
                </c:pt>
                <c:pt idx="4">
                  <c:v>2.9411764705882351</c:v>
                </c:pt>
                <c:pt idx="5">
                  <c:v>3.030303030303030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9607843137254901</c:v>
                </c:pt>
                <c:pt idx="1">
                  <c:v>2.1276595744680851</c:v>
                </c:pt>
                <c:pt idx="2">
                  <c:v>2.3255813953488373</c:v>
                </c:pt>
                <c:pt idx="3">
                  <c:v>2.4390243902439024</c:v>
                </c:pt>
                <c:pt idx="4">
                  <c:v>2.5641025641025639</c:v>
                </c:pt>
                <c:pt idx="5">
                  <c:v>2.702702702702702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31616704507952909</c:v>
                </c:pt>
                <c:pt idx="1">
                  <c:v>0.36881554424622515</c:v>
                </c:pt>
                <c:pt idx="2">
                  <c:v>0.44250138220745489</c:v>
                </c:pt>
                <c:pt idx="3">
                  <c:v>0.491610981411411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683838382910504</c:v>
                </c:pt>
                <c:pt idx="16">
                  <c:v>0.33853187981419902</c:v>
                </c:pt>
                <c:pt idx="17">
                  <c:v>0.41295363965109816</c:v>
                </c:pt>
                <c:pt idx="18">
                  <c:v>0.463950311978151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48906301610253</c:v>
                </c:pt>
                <c:pt idx="31">
                  <c:v>0.31284406679700699</c:v>
                </c:pt>
                <c:pt idx="32">
                  <c:v>0.38710495740171075</c:v>
                </c:pt>
                <c:pt idx="33">
                  <c:v>0.4392365110375260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4195023609607944</c:v>
                </c:pt>
                <c:pt idx="46">
                  <c:v>0.29077969177942742</c:v>
                </c:pt>
                <c:pt idx="47">
                  <c:v>0.36430162993137721</c:v>
                </c:pt>
                <c:pt idx="48">
                  <c:v>0.4170224719610762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2439234092342492</c:v>
                </c:pt>
                <c:pt idx="61">
                  <c:v>0.2716225987776647</c:v>
                </c:pt>
                <c:pt idx="62">
                  <c:v>0.34403541509286867</c:v>
                </c:pt>
                <c:pt idx="63">
                  <c:v>0.39694718223477093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0921032261741615</c:v>
                </c:pt>
                <c:pt idx="76">
                  <c:v>0.25483369329218714</c:v>
                </c:pt>
                <c:pt idx="77">
                  <c:v>0.32590520548447155</c:v>
                </c:pt>
                <c:pt idx="78">
                  <c:v>0.378715952546839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31616704507952909</c:v>
                </c:pt>
                <c:pt idx="1">
                  <c:v>0.36881554424622515</c:v>
                </c:pt>
                <c:pt idx="2">
                  <c:v>0.44250138220745489</c:v>
                </c:pt>
                <c:pt idx="3">
                  <c:v>0.491610981411411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8683838382910504</c:v>
                </c:pt>
                <c:pt idx="1">
                  <c:v>0.33853187981419902</c:v>
                </c:pt>
                <c:pt idx="2">
                  <c:v>0.41295363965109816</c:v>
                </c:pt>
                <c:pt idx="3">
                  <c:v>0.463950311978151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26248906301610253</c:v>
                </c:pt>
                <c:pt idx="1">
                  <c:v>0.31284406679700699</c:v>
                </c:pt>
                <c:pt idx="2">
                  <c:v>0.38710495740171075</c:v>
                </c:pt>
                <c:pt idx="3">
                  <c:v>0.439236511037526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24195023609607944</c:v>
                </c:pt>
                <c:pt idx="1">
                  <c:v>0.29077969177942742</c:v>
                </c:pt>
                <c:pt idx="2">
                  <c:v>0.36430162993137721</c:v>
                </c:pt>
                <c:pt idx="3">
                  <c:v>0.417022471961076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22439234092342492</c:v>
                </c:pt>
                <c:pt idx="1">
                  <c:v>0.2716225987776647</c:v>
                </c:pt>
                <c:pt idx="2">
                  <c:v>0.34403541509286867</c:v>
                </c:pt>
                <c:pt idx="3">
                  <c:v>0.3969471822347709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20921032261741615</c:v>
                </c:pt>
                <c:pt idx="1">
                  <c:v>0.25483369329218714</c:v>
                </c:pt>
                <c:pt idx="2">
                  <c:v>0.32590520548447155</c:v>
                </c:pt>
                <c:pt idx="3">
                  <c:v>0.378715952546839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3.1628849861580566</c:v>
                </c:pt>
                <c:pt idx="1">
                  <c:v>2.7113824663864747</c:v>
                </c:pt>
                <c:pt idx="2">
                  <c:v>2.2598799466148942</c:v>
                </c:pt>
                <c:pt idx="3">
                  <c:v>2.03412868672910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3.4862837624820404</c:v>
                </c:pt>
                <c:pt idx="1">
                  <c:v>2.9539315486294626</c:v>
                </c:pt>
                <c:pt idx="2">
                  <c:v>2.4215793347768857</c:v>
                </c:pt>
                <c:pt idx="3">
                  <c:v>2.15540322785059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3.8096825388060243</c:v>
                </c:pt>
                <c:pt idx="1">
                  <c:v>3.1964806308724505</c:v>
                </c:pt>
                <c:pt idx="2">
                  <c:v>2.5832787229388776</c:v>
                </c:pt>
                <c:pt idx="3">
                  <c:v>2.27667776897209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4.1330813151300081</c:v>
                </c:pt>
                <c:pt idx="1">
                  <c:v>3.4390297131154388</c:v>
                </c:pt>
                <c:pt idx="2">
                  <c:v>2.74497811110087</c:v>
                </c:pt>
                <c:pt idx="3">
                  <c:v>2.3979523100935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4.4564800914539919</c:v>
                </c:pt>
                <c:pt idx="1">
                  <c:v>3.6815787953584262</c:v>
                </c:pt>
                <c:pt idx="2">
                  <c:v>2.9066774992628615</c:v>
                </c:pt>
                <c:pt idx="3">
                  <c:v>2.51922685121507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4.7798788677779749</c:v>
                </c:pt>
                <c:pt idx="1">
                  <c:v>3.9241278776014141</c:v>
                </c:pt>
                <c:pt idx="2">
                  <c:v>3.0683768874248534</c:v>
                </c:pt>
                <c:pt idx="3">
                  <c:v>2.64050139233657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3.2258064516129035</c:v>
                </c:pt>
                <c:pt idx="1">
                  <c:v>2.7027027027027026</c:v>
                </c:pt>
                <c:pt idx="2">
                  <c:v>2.2222222222222223</c:v>
                </c:pt>
                <c:pt idx="3">
                  <c:v>1.96078431372549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3.5714285714285712</c:v>
                </c:pt>
                <c:pt idx="1">
                  <c:v>3.0303030303030303</c:v>
                </c:pt>
                <c:pt idx="2">
                  <c:v>2.4390243902439024</c:v>
                </c:pt>
                <c:pt idx="3">
                  <c:v>2.12765957446808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8461538461538458</c:v>
                </c:pt>
                <c:pt idx="1">
                  <c:v>3.2258064516129035</c:v>
                </c:pt>
                <c:pt idx="2">
                  <c:v>2.6315789473684212</c:v>
                </c:pt>
                <c:pt idx="3">
                  <c:v>2.3255813953488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4</c:v>
                </c:pt>
                <c:pt idx="1">
                  <c:v>3.4482758620689657</c:v>
                </c:pt>
                <c:pt idx="2">
                  <c:v>2.7777777777777777</c:v>
                </c:pt>
                <c:pt idx="3">
                  <c:v>2.43902439024390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4.3478260869565215</c:v>
                </c:pt>
                <c:pt idx="1">
                  <c:v>3.5714285714285712</c:v>
                </c:pt>
                <c:pt idx="2">
                  <c:v>2.9411764705882351</c:v>
                </c:pt>
                <c:pt idx="3">
                  <c:v>2.56410256410256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4.5454545454545459</c:v>
                </c:pt>
                <c:pt idx="1">
                  <c:v>3.7037037037037033</c:v>
                </c:pt>
                <c:pt idx="2">
                  <c:v>3.0303030303030303</c:v>
                </c:pt>
                <c:pt idx="3">
                  <c:v>2.7027027027027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66666666666666663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8000000000000003</c:v>
                </c:pt>
                <c:pt idx="16">
                  <c:v>0.33</c:v>
                </c:pt>
                <c:pt idx="17">
                  <c:v>0.41</c:v>
                </c:pt>
                <c:pt idx="18">
                  <c:v>0.4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</c:v>
                </c:pt>
                <c:pt idx="31">
                  <c:v>0.31</c:v>
                </c:pt>
                <c:pt idx="32">
                  <c:v>0.38</c:v>
                </c:pt>
                <c:pt idx="33">
                  <c:v>0.4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</c:v>
                </c:pt>
                <c:pt idx="46">
                  <c:v>0.28999999999999998</c:v>
                </c:pt>
                <c:pt idx="47">
                  <c:v>0.36</c:v>
                </c:pt>
                <c:pt idx="48">
                  <c:v>0.4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</c:v>
                </c:pt>
                <c:pt idx="61">
                  <c:v>0.28000000000000003</c:v>
                </c:pt>
                <c:pt idx="62">
                  <c:v>0.34</c:v>
                </c:pt>
                <c:pt idx="63">
                  <c:v>0.39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2</c:v>
                </c:pt>
                <c:pt idx="76">
                  <c:v>0.27</c:v>
                </c:pt>
                <c:pt idx="77">
                  <c:v>0.33</c:v>
                </c:pt>
                <c:pt idx="78">
                  <c:v>0.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29115987632322315</c:v>
                </c:pt>
                <c:pt idx="1">
                  <c:v>0.35239089815342262</c:v>
                </c:pt>
                <c:pt idx="2">
                  <c:v>0.44623407771073431</c:v>
                </c:pt>
                <c:pt idx="3">
                  <c:v>0.514777829130474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7725967467960089</c:v>
                </c:pt>
                <c:pt idx="16">
                  <c:v>0.3322319029660073</c:v>
                </c:pt>
                <c:pt idx="17">
                  <c:v>0.41439366383112158</c:v>
                </c:pt>
                <c:pt idx="18">
                  <c:v>0.4728638570927639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462621109637052</c:v>
                </c:pt>
                <c:pt idx="31">
                  <c:v>0.31425454891837046</c:v>
                </c:pt>
                <c:pt idx="32">
                  <c:v>0.38679448002698325</c:v>
                </c:pt>
                <c:pt idx="33">
                  <c:v>0.4372613882900265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309387328013988</c:v>
                </c:pt>
                <c:pt idx="46">
                  <c:v>0.29812286429312412</c:v>
                </c:pt>
                <c:pt idx="47">
                  <c:v>0.36264202596397038</c:v>
                </c:pt>
                <c:pt idx="48">
                  <c:v>0.4066446411380494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4252471271140957</c:v>
                </c:pt>
                <c:pt idx="61">
                  <c:v>0.2835664949953795</c:v>
                </c:pt>
                <c:pt idx="62">
                  <c:v>0.34132858097427116</c:v>
                </c:pt>
                <c:pt idx="63">
                  <c:v>0.38003485706111573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23280290001315573</c:v>
                </c:pt>
                <c:pt idx="76">
                  <c:v>0.27036543084341613</c:v>
                </c:pt>
                <c:pt idx="77">
                  <c:v>0.32238136317336874</c:v>
                </c:pt>
                <c:pt idx="78">
                  <c:v>0.3566937325403754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29115987632322315</c:v>
                </c:pt>
                <c:pt idx="1">
                  <c:v>0.35239089815342262</c:v>
                </c:pt>
                <c:pt idx="2">
                  <c:v>0.44623407771073431</c:v>
                </c:pt>
                <c:pt idx="3">
                  <c:v>0.514777829130474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7725967467960089</c:v>
                </c:pt>
                <c:pt idx="1">
                  <c:v>0.3322319029660073</c:v>
                </c:pt>
                <c:pt idx="2">
                  <c:v>0.41439366383112158</c:v>
                </c:pt>
                <c:pt idx="3">
                  <c:v>0.472863857092763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6462621109637052</c:v>
                </c:pt>
                <c:pt idx="1">
                  <c:v>0.31425454891837046</c:v>
                </c:pt>
                <c:pt idx="2">
                  <c:v>0.38679448002698325</c:v>
                </c:pt>
                <c:pt idx="3">
                  <c:v>0.437261388290026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5309387328013988</c:v>
                </c:pt>
                <c:pt idx="1">
                  <c:v>0.29812286429312412</c:v>
                </c:pt>
                <c:pt idx="2">
                  <c:v>0.36264202596397038</c:v>
                </c:pt>
                <c:pt idx="3">
                  <c:v>0.406644641138049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4252471271140957</c:v>
                </c:pt>
                <c:pt idx="1">
                  <c:v>0.2835664949953795</c:v>
                </c:pt>
                <c:pt idx="2">
                  <c:v>0.34132858097427116</c:v>
                </c:pt>
                <c:pt idx="3">
                  <c:v>0.380034857061115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23280290001315573</c:v>
                </c:pt>
                <c:pt idx="1">
                  <c:v>0.27036543084341613</c:v>
                </c:pt>
                <c:pt idx="2">
                  <c:v>0.32238136317336874</c:v>
                </c:pt>
                <c:pt idx="3">
                  <c:v>0.356693732540375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1</c:v>
                </c:pt>
                <c:pt idx="1">
                  <c:v>0.37</c:v>
                </c:pt>
                <c:pt idx="2">
                  <c:v>0.45</c:v>
                </c:pt>
                <c:pt idx="3">
                  <c:v>0.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8000000000000003</c:v>
                </c:pt>
                <c:pt idx="1">
                  <c:v>0.33</c:v>
                </c:pt>
                <c:pt idx="2">
                  <c:v>0.41</c:v>
                </c:pt>
                <c:pt idx="3">
                  <c:v>0.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26</c:v>
                </c:pt>
                <c:pt idx="1">
                  <c:v>0.31</c:v>
                </c:pt>
                <c:pt idx="2">
                  <c:v>0.38</c:v>
                </c:pt>
                <c:pt idx="3">
                  <c:v>0.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25</c:v>
                </c:pt>
                <c:pt idx="1">
                  <c:v>0.28999999999999998</c:v>
                </c:pt>
                <c:pt idx="2">
                  <c:v>0.36</c:v>
                </c:pt>
                <c:pt idx="3">
                  <c:v>0.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23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22</c:v>
                </c:pt>
                <c:pt idx="1">
                  <c:v>0.27</c:v>
                </c:pt>
                <c:pt idx="2">
                  <c:v>0.33</c:v>
                </c:pt>
                <c:pt idx="3">
                  <c:v>0.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</xdr:col>
      <xdr:colOff>0</xdr:colOff>
      <xdr:row>124</xdr:row>
      <xdr:rowOff>14114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C976698B-CD69-43FF-B66B-C33EC7F9F438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C976698B-CD69-43FF-B66B-C33EC7F9F438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3</xdr:row>
      <xdr:rowOff>162282</xdr:rowOff>
    </xdr:from>
    <xdr:ext cx="2298578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35A35DC9-C6CF-4B25-BDA2-9FF3549939EA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35A35DC9-C6CF-4B25-BDA2-9FF3549939EA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56448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70F7FE3D-22E3-4638-B18A-1BDF2C14209C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70F7FE3D-22E3-4638-B18A-1BDF2C14209C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56448</xdr:rowOff>
    </xdr:from>
    <xdr:ext cx="1792991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9A70E33F-5266-48A5-8112-9989D9FDA998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9A70E33F-5266-48A5-8112-9989D9FDA998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3</xdr:row>
      <xdr:rowOff>169337</xdr:rowOff>
    </xdr:from>
    <xdr:ext cx="4329454" cy="50392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591C2209-4969-4D64-B0F4-8E10F96CE7E7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591C2209-4969-4D64-B0F4-8E10F96CE7E7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57292F1B-083F-4F42-B3B5-E4F2394F9FC6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57292F1B-083F-4F42-B3B5-E4F2394F9FC6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20"/>
  <sheetViews>
    <sheetView tabSelected="1" topLeftCell="A44" zoomScale="90" zoomScaleNormal="90" workbookViewId="0">
      <selection activeCell="N47" sqref="N47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4">
        <v>5</v>
      </c>
      <c r="E5" s="74">
        <v>10</v>
      </c>
      <c r="F5" s="74">
        <v>15</v>
      </c>
      <c r="G5" s="2">
        <v>20</v>
      </c>
      <c r="H5" s="2">
        <v>25</v>
      </c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.5</v>
      </c>
      <c r="C6">
        <v>0.31</v>
      </c>
      <c r="D6">
        <v>0.28000000000000003</v>
      </c>
      <c r="E6">
        <v>0.26</v>
      </c>
      <c r="F6" s="73">
        <v>0.25</v>
      </c>
      <c r="G6">
        <v>0.23</v>
      </c>
      <c r="H6">
        <v>0.22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2</v>
      </c>
      <c r="C7">
        <v>0.37</v>
      </c>
      <c r="D7">
        <v>0.33</v>
      </c>
      <c r="E7">
        <v>0.31</v>
      </c>
      <c r="F7" s="73">
        <v>0.28999999999999998</v>
      </c>
      <c r="G7">
        <v>0.28000000000000003</v>
      </c>
      <c r="H7">
        <v>0.27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3</v>
      </c>
      <c r="C8">
        <v>0.45</v>
      </c>
      <c r="D8">
        <v>0.41</v>
      </c>
      <c r="E8">
        <v>0.38</v>
      </c>
      <c r="F8" s="73">
        <v>0.36</v>
      </c>
      <c r="G8">
        <v>0.34</v>
      </c>
      <c r="H8">
        <v>0.33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4</v>
      </c>
      <c r="C9">
        <v>0.51</v>
      </c>
      <c r="D9">
        <v>0.47</v>
      </c>
      <c r="E9">
        <v>0.43</v>
      </c>
      <c r="F9" s="73">
        <v>0.41</v>
      </c>
      <c r="G9">
        <v>0.39</v>
      </c>
      <c r="H9">
        <v>0.37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/>
      <c r="F10" s="73"/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44.467213114754095</v>
      </c>
      <c r="I23">
        <f t="shared" ref="I23:I37" si="0">B6</f>
        <v>1.5</v>
      </c>
      <c r="J23" s="51">
        <f>$D$25*I23/(I23+$D$24)</f>
        <v>0.31000564789046742</v>
      </c>
      <c r="K23">
        <f>I23/I23</f>
        <v>1</v>
      </c>
      <c r="L23">
        <f>J23/J23</f>
        <v>1</v>
      </c>
      <c r="M23">
        <f t="shared" ref="M23:M37" si="1">I23*K23</f>
        <v>1.5</v>
      </c>
      <c r="N23">
        <f t="shared" ref="N23:N37" si="2">J23*L23</f>
        <v>0.31000564789046742</v>
      </c>
      <c r="O23">
        <f t="shared" ref="O23:O35" si="3">IFERROR(M23,NA())</f>
        <v>1.5</v>
      </c>
      <c r="P23">
        <f t="shared" ref="P23:P37" si="4">IFERROR(N23,NA())</f>
        <v>0.31000564789046742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2.4983791659078514</v>
      </c>
      <c r="H24">
        <f>(C7/2-C7)/SLOPE(C7:R7,C5:R5)</f>
        <v>48.320895522388078</v>
      </c>
      <c r="I24">
        <f t="shared" si="0"/>
        <v>2</v>
      </c>
      <c r="J24" s="51">
        <f t="shared" ref="J24:J37" si="5">$D$25*I24/(I24+$D$24)</f>
        <v>0.36739755309587629</v>
      </c>
      <c r="K24">
        <f t="shared" ref="K24:L37" si="6">I24/I24</f>
        <v>1</v>
      </c>
      <c r="L24">
        <f t="shared" si="6"/>
        <v>1</v>
      </c>
      <c r="M24">
        <f t="shared" si="1"/>
        <v>2</v>
      </c>
      <c r="N24">
        <f t="shared" si="2"/>
        <v>0.36739755309587629</v>
      </c>
      <c r="O24">
        <f t="shared" si="3"/>
        <v>2</v>
      </c>
      <c r="P24">
        <f t="shared" si="4"/>
        <v>0.36739755309587629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0.8263467492260067</v>
      </c>
      <c r="I25">
        <f t="shared" si="0"/>
        <v>3</v>
      </c>
      <c r="J25" s="51">
        <f t="shared" si="5"/>
        <v>0.45086745982326226</v>
      </c>
      <c r="K25">
        <f t="shared" si="6"/>
        <v>1</v>
      </c>
      <c r="L25">
        <f t="shared" si="6"/>
        <v>1</v>
      </c>
      <c r="M25">
        <f t="shared" si="1"/>
        <v>3</v>
      </c>
      <c r="N25">
        <f t="shared" si="2"/>
        <v>0.45086745982326226</v>
      </c>
      <c r="O25">
        <f t="shared" si="3"/>
        <v>3</v>
      </c>
      <c r="P25">
        <f t="shared" si="4"/>
        <v>0.45086745982326226</v>
      </c>
    </row>
    <row r="26" spans="1:157">
      <c r="I26">
        <f t="shared" si="0"/>
        <v>4</v>
      </c>
      <c r="J26" s="51">
        <f t="shared" si="5"/>
        <v>0.50864791242790619</v>
      </c>
      <c r="K26">
        <f t="shared" si="6"/>
        <v>1</v>
      </c>
      <c r="L26">
        <f t="shared" si="6"/>
        <v>1</v>
      </c>
      <c r="M26">
        <f t="shared" si="1"/>
        <v>4</v>
      </c>
      <c r="N26">
        <f t="shared" si="2"/>
        <v>0.50864791242790619</v>
      </c>
      <c r="O26">
        <f t="shared" si="3"/>
        <v>4</v>
      </c>
      <c r="P26">
        <f t="shared" si="4"/>
        <v>0.50864791242790619</v>
      </c>
    </row>
    <row r="27" spans="1:157">
      <c r="B27" s="52" t="s">
        <v>91</v>
      </c>
      <c r="I27">
        <f t="shared" si="0"/>
        <v>0</v>
      </c>
      <c r="J27" s="51">
        <f t="shared" si="5"/>
        <v>0</v>
      </c>
      <c r="K27" t="e">
        <f t="shared" si="6"/>
        <v>#DIV/0!</v>
      </c>
      <c r="L27" t="e">
        <f t="shared" si="6"/>
        <v>#DIV/0!</v>
      </c>
      <c r="M27" t="e">
        <f t="shared" si="1"/>
        <v>#DIV/0!</v>
      </c>
      <c r="N27" t="e">
        <f t="shared" si="2"/>
        <v>#DIV/0!</v>
      </c>
      <c r="O27" t="e">
        <f t="shared" si="3"/>
        <v>#N/A</v>
      </c>
      <c r="P27" t="e">
        <f t="shared" si="4"/>
        <v>#N/A</v>
      </c>
    </row>
    <row r="28" spans="1:157">
      <c r="I28">
        <f t="shared" si="0"/>
        <v>0</v>
      </c>
      <c r="J28" s="51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44.467213114754095</v>
      </c>
      <c r="I29">
        <f t="shared" si="0"/>
        <v>0</v>
      </c>
      <c r="J29" s="5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5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5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5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5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5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>
        <v>2.625832917181619</v>
      </c>
      <c r="E40" s="6"/>
      <c r="F40" s="55">
        <v>0.83725486407755201</v>
      </c>
      <c r="G40" s="6"/>
      <c r="H40" s="7">
        <v>65.250386053079509</v>
      </c>
      <c r="I40" s="8"/>
      <c r="J40" s="24">
        <f>'Non-competitive'!BJ1</f>
        <v>5.5413733804558882E-4</v>
      </c>
      <c r="K40" s="82">
        <f>(J40/(L40-M40))^0.5</f>
        <v>5.13687573218247E-3</v>
      </c>
      <c r="L40" s="18">
        <f>'Non-competitive'!B52</f>
        <v>24</v>
      </c>
      <c r="M40" s="19">
        <v>3</v>
      </c>
      <c r="N40" s="15">
        <f>L40*(LOG(J40/L40))+(M40*LOG(L40))</f>
        <v>-107.13761813703984</v>
      </c>
    </row>
    <row r="41" spans="3:16">
      <c r="C41" s="4" t="s">
        <v>49</v>
      </c>
      <c r="D41" s="56">
        <v>1.9965105880510443</v>
      </c>
      <c r="E41" s="9"/>
      <c r="F41" s="57">
        <v>0.73698761380892353</v>
      </c>
      <c r="G41" s="9"/>
      <c r="H41" s="10">
        <v>27.92233940423214</v>
      </c>
      <c r="I41" s="11"/>
      <c r="J41" s="25">
        <f>Competitive!BJ1</f>
        <v>1.4873470655976718E-3</v>
      </c>
      <c r="K41" s="83">
        <f t="shared" ref="K41:K44" si="7">(J41/(L41-M41))^0.5</f>
        <v>8.4158214538300573E-3</v>
      </c>
      <c r="L41" s="20">
        <f>L40</f>
        <v>24</v>
      </c>
      <c r="M41" s="21">
        <v>3</v>
      </c>
      <c r="N41" s="12">
        <f>L41*(LOG(J41/L41))+(M41*LOG(L41))</f>
        <v>-96.846540372721932</v>
      </c>
    </row>
    <row r="42" spans="3:16">
      <c r="C42" s="4" t="s">
        <v>48</v>
      </c>
      <c r="D42" s="56">
        <v>3.4186008511352002</v>
      </c>
      <c r="E42" s="9"/>
      <c r="F42" s="57">
        <v>0.95473281033321677</v>
      </c>
      <c r="G42" s="9"/>
      <c r="H42" s="10">
        <v>30.414822880640596</v>
      </c>
      <c r="I42" s="11"/>
      <c r="J42" s="25">
        <f>Uncompetitive!BJ1</f>
        <v>1.6440304132399387E-3</v>
      </c>
      <c r="K42" s="83">
        <f t="shared" si="7"/>
        <v>8.8480033078223459E-3</v>
      </c>
      <c r="L42" s="20">
        <f>L41</f>
        <v>24</v>
      </c>
      <c r="M42" s="21">
        <v>3</v>
      </c>
      <c r="N42" s="12">
        <f>L42*(LOG(J42/L42))+(M42*LOG(L42))</f>
        <v>-95.802599738899374</v>
      </c>
    </row>
    <row r="43" spans="3:16">
      <c r="C43" s="4" t="s">
        <v>50</v>
      </c>
      <c r="D43" s="56">
        <v>2.5722021855081652</v>
      </c>
      <c r="E43" s="9"/>
      <c r="F43" s="57">
        <v>0.82900307423603514</v>
      </c>
      <c r="G43" s="9"/>
      <c r="H43" s="10">
        <v>60.241578501630151</v>
      </c>
      <c r="I43" s="75">
        <v>70.611256392221293</v>
      </c>
      <c r="J43" s="25">
        <f>'Mixed Non-competitive'!BJ1</f>
        <v>5.4914154527286392E-4</v>
      </c>
      <c r="K43" s="83">
        <f t="shared" si="7"/>
        <v>5.2399501203392379E-3</v>
      </c>
      <c r="L43" s="20">
        <f>L42</f>
        <v>24</v>
      </c>
      <c r="M43" s="21">
        <v>4</v>
      </c>
      <c r="N43" s="12">
        <f>L43*(LOG(J43/L43))+(M43*LOG(L43))</f>
        <v>-105.85180159878334</v>
      </c>
    </row>
    <row r="44" spans="3:16">
      <c r="C44" s="4" t="s">
        <v>51</v>
      </c>
      <c r="D44" s="58">
        <v>2.5625841923313768</v>
      </c>
      <c r="E44" s="59">
        <v>2.8191040082579359</v>
      </c>
      <c r="F44" s="59">
        <v>0.83781206582718826</v>
      </c>
      <c r="G44" s="59">
        <v>0.39377823979762483</v>
      </c>
      <c r="H44" s="13">
        <v>26.745883853392954</v>
      </c>
      <c r="I44" s="14"/>
      <c r="J44" s="26">
        <f>'Modifier equation'!BJ1</f>
        <v>1.5547200965091096E-4</v>
      </c>
      <c r="K44" s="84">
        <f t="shared" si="7"/>
        <v>2.8605484351865019E-3</v>
      </c>
      <c r="L44" s="22">
        <f>L43</f>
        <v>24</v>
      </c>
      <c r="M44" s="23">
        <v>5</v>
      </c>
      <c r="N44" s="16">
        <f>L44*(LOG(J44/L44))+(M44*LOG(L44))</f>
        <v>-117.62436049625119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5">
        <f>MIN('Non-competitive'!AB21:AB260)</f>
        <v>-8.2831105866271737E-3</v>
      </c>
      <c r="O51" s="85">
        <f>MIN(Competitive!AB21:AB260)</f>
        <v>-1.838901858858849E-2</v>
      </c>
      <c r="P51" s="85">
        <f>MIN(Uncompetitive!AB21:AB260)</f>
        <v>-1.8840123676776843E-2</v>
      </c>
      <c r="Q51" s="85">
        <f>MIN('Mixed Non-competitive'!AB21:AB260)</f>
        <v>-8.804432511205551E-3</v>
      </c>
      <c r="R51" s="85">
        <f>MIN('Modifier equation'!AB21:AB260)</f>
        <v>-5.1252551100965382E-3</v>
      </c>
    </row>
    <row r="52" spans="1:18">
      <c r="C52" s="4"/>
      <c r="D52" s="57"/>
      <c r="K52" s="21"/>
      <c r="L52" s="10"/>
      <c r="M52" s="4" t="s">
        <v>93</v>
      </c>
      <c r="N52" s="85">
        <f>_xlfn.QUARTILE.INC('Non-competitive'!AB21:AB260, 1)</f>
        <v>-3.7854313418548557E-3</v>
      </c>
      <c r="O52" s="85">
        <f>_xlfn.QUARTILE.INC(Competitive!AB21:AB260,1)</f>
        <v>-6.4119204645223388E-3</v>
      </c>
      <c r="P52" s="85">
        <f>_xlfn.QUARTILE.INC(Uncompetitive!AB21:AB260,1)</f>
        <v>-3.4579997187792894E-3</v>
      </c>
      <c r="Q52" s="85">
        <f>_xlfn.QUARTILE.INC('Mixed Non-competitive'!AB21:AB260,1)</f>
        <v>-3.713503187342454E-3</v>
      </c>
      <c r="R52" s="85">
        <f>_xlfn.QUARTILE.INC('Modifier equation'!AB21:AB260,1)</f>
        <v>-1.8006266623880884E-3</v>
      </c>
    </row>
    <row r="53" spans="1:18">
      <c r="C53" s="4"/>
      <c r="D53" s="57"/>
      <c r="K53" s="21"/>
      <c r="L53" s="10"/>
      <c r="M53" s="4" t="s">
        <v>94</v>
      </c>
      <c r="N53" s="85">
        <f>_xlfn.QUARTILE.INC('Non-competitive'!AB21:AB260, 2)</f>
        <v>5.2408559635318264E-4</v>
      </c>
      <c r="O53" s="85">
        <f>_xlfn.QUARTILE.INC(Competitive!AB21:AB260, 2)</f>
        <v>2.6665649065547581E-3</v>
      </c>
      <c r="P53" s="85">
        <f>_xlfn.QUARTILE.INC(Uncompetitive!AB21:AB260, 2)</f>
        <v>2.7529415283671921E-3</v>
      </c>
      <c r="Q53" s="85">
        <f>_xlfn.QUARTILE.INC('Mixed Non-competitive'!AB21:AB260, 2)</f>
        <v>2.8914029401672092E-4</v>
      </c>
      <c r="R53" s="85">
        <f>_xlfn.QUARTILE.INC('Modifier equation'!AB21:AB260, 2)</f>
        <v>4.5542607656318124E-4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5">
        <f>_xlfn.QUARTILE.INC('Non-competitive'!AB21:AB260, 3)</f>
        <v>3.9005549269289785E-3</v>
      </c>
      <c r="O54" s="85">
        <f>_xlfn.QUARTILE.INC(Competitive!AB21:AB260, 3)</f>
        <v>6.865583430521488E-3</v>
      </c>
      <c r="P54" s="85">
        <f>_xlfn.QUARTILE.INC(Uncompetitive!AB21:AB260, 3)</f>
        <v>4.6641156048964627E-3</v>
      </c>
      <c r="Q54" s="85">
        <f>_xlfn.QUARTILE.INC('Mixed Non-competitive'!AB21:AB260, 3)</f>
        <v>3.8849673724757755E-3</v>
      </c>
      <c r="R54" s="85">
        <f>_xlfn.QUARTILE.INC('Modifier equation'!AB21:AB260, 3)</f>
        <v>2.0144494595754903E-3</v>
      </c>
    </row>
    <row r="55" spans="1:18">
      <c r="C55" s="4"/>
      <c r="D55" s="57"/>
      <c r="E55" t="s">
        <v>97</v>
      </c>
      <c r="F55" s="21">
        <f>N52</f>
        <v>-3.7854313418548557E-3</v>
      </c>
      <c r="G55" s="21">
        <f>O52</f>
        <v>-6.4119204645223388E-3</v>
      </c>
      <c r="H55" s="21">
        <f>P52</f>
        <v>-3.4579997187792894E-3</v>
      </c>
      <c r="I55" s="21">
        <f>Q52</f>
        <v>-3.713503187342454E-3</v>
      </c>
      <c r="J55" s="21">
        <f>R52</f>
        <v>-1.8006266623880884E-3</v>
      </c>
      <c r="K55" s="21"/>
      <c r="L55" s="10"/>
      <c r="M55" s="4" t="s">
        <v>96</v>
      </c>
      <c r="N55" s="85">
        <f>MAX('Non-competitive'!AB21:AB260)</f>
        <v>8.2798896974212721E-3</v>
      </c>
      <c r="O55" s="85">
        <f>MAX(Competitive!AB21:AB260)</f>
        <v>9.2365110375260406E-3</v>
      </c>
      <c r="P55" s="85">
        <f>MAX(Uncompetitive!AB21:AB260)</f>
        <v>1.2802900013155732E-2</v>
      </c>
      <c r="Q55" s="85">
        <f>MAX('Mixed Non-competitive'!AB21:AB260)</f>
        <v>8.2975139513340457E-3</v>
      </c>
      <c r="R55" s="85">
        <f>MAX('Modifier equation'!AB21:AB260)</f>
        <v>3.6427138639368306E-3</v>
      </c>
    </row>
    <row r="56" spans="1:18">
      <c r="C56" s="4"/>
      <c r="D56" s="57"/>
      <c r="E56" t="s">
        <v>98</v>
      </c>
      <c r="F56" s="21">
        <f>N51</f>
        <v>-8.2831105866271737E-3</v>
      </c>
      <c r="G56" s="21">
        <f>O51</f>
        <v>-1.838901858858849E-2</v>
      </c>
      <c r="H56" s="21">
        <f>P51</f>
        <v>-1.8840123676776843E-2</v>
      </c>
      <c r="I56" s="21">
        <f>Q51</f>
        <v>-8.804432511205551E-3</v>
      </c>
      <c r="J56" s="21">
        <f>R51</f>
        <v>-5.1252551100965382E-3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5.2408559635318264E-4</v>
      </c>
      <c r="G57" s="21">
        <f>O53</f>
        <v>2.6665649065547581E-3</v>
      </c>
      <c r="H57" s="21">
        <f>P53</f>
        <v>2.7529415283671921E-3</v>
      </c>
      <c r="I57" s="21">
        <f>Q53</f>
        <v>2.8914029401672092E-4</v>
      </c>
      <c r="J57" s="21">
        <f>R53</f>
        <v>4.5542607656318124E-4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8.2798896974212721E-3</v>
      </c>
      <c r="G58" s="21">
        <f>O55</f>
        <v>9.2365110375260406E-3</v>
      </c>
      <c r="H58" s="21">
        <f>P55</f>
        <v>1.2802900013155732E-2</v>
      </c>
      <c r="I58" s="21">
        <f>Q55</f>
        <v>8.2975139513340457E-3</v>
      </c>
      <c r="J58" s="21">
        <f>R55</f>
        <v>3.6427138639368306E-3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3.9005549269289785E-3</v>
      </c>
      <c r="G59" s="21">
        <f>O54</f>
        <v>6.865583430521488E-3</v>
      </c>
      <c r="H59" s="21">
        <f>P54</f>
        <v>4.6641156048964627E-3</v>
      </c>
      <c r="I59" s="21">
        <f>Q54</f>
        <v>3.8849673724757755E-3</v>
      </c>
      <c r="J59" s="21">
        <f>R54</f>
        <v>2.0144494595754903E-3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8"/>
      <c r="M63" s="78"/>
      <c r="N63" s="78"/>
      <c r="O63" s="78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8"/>
      <c r="M64" s="78"/>
      <c r="N64" s="78"/>
      <c r="O64" s="78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8"/>
      <c r="M65" s="78"/>
      <c r="N65" s="78"/>
      <c r="O65" s="78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8"/>
      <c r="M66" s="78"/>
      <c r="N66" s="78"/>
      <c r="O66" s="78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8"/>
      <c r="M67" s="78"/>
      <c r="N67" s="78"/>
      <c r="O67" s="78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8"/>
      <c r="M68" s="78"/>
      <c r="N68" s="78"/>
      <c r="O68" s="78"/>
    </row>
    <row r="69" spans="1:15">
      <c r="A69" s="70"/>
      <c r="B69" s="70" t="str">
        <f>D39</f>
        <v>Km</v>
      </c>
      <c r="C69" s="72">
        <f>D40</f>
        <v>2.625832917181619</v>
      </c>
      <c r="D69" s="70"/>
      <c r="E69" s="70"/>
      <c r="F69" s="70"/>
      <c r="G69" s="70"/>
      <c r="H69" s="70"/>
      <c r="I69" s="70"/>
      <c r="J69" s="70"/>
      <c r="K69" s="70"/>
      <c r="L69" s="78"/>
      <c r="M69" s="78"/>
      <c r="N69" s="78"/>
      <c r="O69" s="78"/>
    </row>
    <row r="70" spans="1:15">
      <c r="A70" s="70"/>
      <c r="B70" s="70" t="str">
        <f>F39</f>
        <v>Vmax</v>
      </c>
      <c r="C70" s="72">
        <f>F40</f>
        <v>0.83725486407755201</v>
      </c>
      <c r="D70" s="70"/>
      <c r="E70" s="70"/>
      <c r="F70" s="70"/>
      <c r="G70" s="70"/>
      <c r="H70" s="70"/>
      <c r="I70" s="70"/>
      <c r="J70" s="70"/>
      <c r="K70" s="70"/>
      <c r="L70" s="78"/>
      <c r="M70" s="78"/>
      <c r="N70" s="78"/>
      <c r="O70" s="78"/>
    </row>
    <row r="71" spans="1:15">
      <c r="A71" s="70"/>
      <c r="B71" s="70" t="str">
        <f>H39</f>
        <v>Ki</v>
      </c>
      <c r="C71" s="70">
        <f>H40</f>
        <v>65.250386053079509</v>
      </c>
      <c r="D71" s="70"/>
      <c r="E71" s="70"/>
      <c r="F71" s="70"/>
      <c r="G71" s="70"/>
      <c r="H71" s="70"/>
      <c r="I71" s="70"/>
      <c r="J71" s="70"/>
      <c r="K71" s="70"/>
      <c r="L71" s="78"/>
      <c r="M71" s="78"/>
      <c r="N71" s="78"/>
      <c r="O71" s="78"/>
    </row>
    <row r="72" spans="1:15">
      <c r="A72" s="70"/>
      <c r="B72" s="70" t="str">
        <f>J39</f>
        <v>RSS</v>
      </c>
      <c r="C72" s="72">
        <f>J40</f>
        <v>5.5413733804558882E-4</v>
      </c>
      <c r="D72" s="70"/>
      <c r="E72" s="70"/>
      <c r="F72" s="70"/>
      <c r="G72" s="70"/>
      <c r="H72" s="70"/>
      <c r="I72" s="70"/>
      <c r="J72" s="70"/>
      <c r="K72" s="70"/>
      <c r="L72" s="78"/>
      <c r="M72" s="78"/>
      <c r="N72" s="78"/>
      <c r="O72" s="78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8"/>
      <c r="M73" s="78"/>
      <c r="N73" s="78"/>
      <c r="O73" s="78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8"/>
      <c r="M74" s="78"/>
      <c r="N74" s="78"/>
      <c r="O74" s="78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8"/>
      <c r="M75" s="78"/>
      <c r="N75" s="78"/>
      <c r="O75" s="78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8"/>
      <c r="M76" s="78"/>
      <c r="N76" s="78"/>
      <c r="O76" s="78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8"/>
      <c r="M77" s="78"/>
      <c r="N77" s="78"/>
      <c r="O77" s="78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8"/>
      <c r="M78" s="78"/>
      <c r="N78" s="78"/>
      <c r="O78" s="78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8"/>
      <c r="M79" s="78"/>
      <c r="N79" s="78"/>
      <c r="O79" s="78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8"/>
      <c r="M80" s="78"/>
      <c r="N80" s="78"/>
      <c r="O80" s="78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8"/>
      <c r="M81" s="78"/>
      <c r="N81" s="78"/>
      <c r="O81" s="78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8"/>
      <c r="M82" s="78"/>
      <c r="N82" s="78"/>
      <c r="O82" s="78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8"/>
      <c r="M83" s="78"/>
      <c r="N83" s="78"/>
      <c r="O83" s="78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8"/>
      <c r="M84" s="78"/>
      <c r="N84" s="78"/>
      <c r="O84" s="78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8"/>
      <c r="M85" s="78"/>
      <c r="N85" s="78"/>
      <c r="O85" s="78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8"/>
      <c r="M86" s="78"/>
      <c r="N86" s="78"/>
      <c r="O86" s="78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8"/>
      <c r="M87" s="78"/>
      <c r="N87" s="78"/>
      <c r="O87" s="78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8"/>
      <c r="M88" s="78"/>
      <c r="N88" s="78"/>
      <c r="O88" s="78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8"/>
      <c r="M89" s="78"/>
      <c r="N89" s="78"/>
      <c r="O89" s="78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8"/>
      <c r="M90" s="78"/>
      <c r="N90" s="78"/>
      <c r="O90" s="78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8"/>
      <c r="M91" s="78"/>
      <c r="N91" s="78"/>
      <c r="O91" s="78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8"/>
      <c r="M92" s="78"/>
      <c r="N92" s="78"/>
      <c r="O92" s="78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7"/>
      <c r="L93" s="77"/>
      <c r="M93" s="77"/>
      <c r="N93" s="77"/>
      <c r="O93" s="77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7"/>
      <c r="L94" s="77"/>
      <c r="M94" s="77"/>
      <c r="N94" s="77"/>
      <c r="O94" s="77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7"/>
      <c r="L95" s="77"/>
      <c r="M95" s="77"/>
      <c r="N95" s="77"/>
      <c r="O95" s="77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7"/>
      <c r="L96" s="77"/>
      <c r="M96" s="77"/>
      <c r="N96" s="77"/>
      <c r="O96" s="77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7"/>
      <c r="L97" s="77"/>
      <c r="M97" s="77"/>
      <c r="N97" s="77"/>
      <c r="O97" s="77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7"/>
      <c r="L98" s="77"/>
      <c r="M98" s="77"/>
      <c r="N98" s="77"/>
      <c r="O98" s="77"/>
    </row>
    <row r="99" spans="1:15">
      <c r="A99" s="63"/>
      <c r="B99" s="63" t="str">
        <f>B69</f>
        <v>Km</v>
      </c>
      <c r="C99" s="65">
        <f>D41</f>
        <v>1.9965105880510443</v>
      </c>
      <c r="D99" s="63"/>
      <c r="E99" s="63"/>
      <c r="F99" s="63"/>
      <c r="G99" s="63"/>
      <c r="H99" s="63"/>
      <c r="I99" s="63"/>
      <c r="J99" s="63"/>
      <c r="K99" s="77"/>
      <c r="L99" s="77"/>
      <c r="M99" s="77"/>
      <c r="N99" s="77"/>
      <c r="O99" s="77"/>
    </row>
    <row r="100" spans="1:15">
      <c r="A100" s="63"/>
      <c r="B100" s="63" t="str">
        <f t="shared" ref="B100:B102" si="8">B70</f>
        <v>Vmax</v>
      </c>
      <c r="C100" s="65">
        <f>F41</f>
        <v>0.73698761380892353</v>
      </c>
      <c r="D100" s="63"/>
      <c r="E100" s="63"/>
      <c r="F100" s="63"/>
      <c r="G100" s="63"/>
      <c r="H100" s="63"/>
      <c r="I100" s="63"/>
      <c r="J100" s="63"/>
      <c r="K100" s="77"/>
      <c r="L100" s="77"/>
      <c r="M100" s="77"/>
      <c r="N100" s="77"/>
      <c r="O100" s="77"/>
    </row>
    <row r="101" spans="1:15">
      <c r="A101" s="63"/>
      <c r="B101" s="63" t="str">
        <f t="shared" si="8"/>
        <v>Ki</v>
      </c>
      <c r="C101" s="63">
        <f>H41</f>
        <v>27.92233940423214</v>
      </c>
      <c r="D101" s="63"/>
      <c r="E101" s="63"/>
      <c r="F101" s="63"/>
      <c r="G101" s="63"/>
      <c r="H101" s="63"/>
      <c r="I101" s="63"/>
      <c r="J101" s="63"/>
      <c r="K101" s="77"/>
      <c r="L101" s="77"/>
      <c r="M101" s="77"/>
      <c r="N101" s="77"/>
      <c r="O101" s="77"/>
    </row>
    <row r="102" spans="1:15">
      <c r="A102" s="63"/>
      <c r="B102" s="63" t="str">
        <f t="shared" si="8"/>
        <v>RSS</v>
      </c>
      <c r="C102" s="65">
        <f>J41</f>
        <v>1.4873470655976718E-3</v>
      </c>
      <c r="D102" s="63"/>
      <c r="E102" s="63"/>
      <c r="F102" s="63"/>
      <c r="G102" s="63"/>
      <c r="H102" s="63"/>
      <c r="I102" s="63"/>
      <c r="J102" s="63"/>
      <c r="K102" s="77"/>
      <c r="L102" s="77"/>
      <c r="M102" s="77"/>
      <c r="N102" s="77"/>
      <c r="O102" s="77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7"/>
      <c r="L103" s="77"/>
      <c r="M103" s="77"/>
      <c r="N103" s="77"/>
      <c r="O103" s="77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7"/>
      <c r="L104" s="77"/>
      <c r="M104" s="77"/>
      <c r="N104" s="77"/>
      <c r="O104" s="77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7"/>
      <c r="L105" s="77"/>
      <c r="M105" s="77"/>
      <c r="N105" s="77"/>
      <c r="O105" s="77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7"/>
      <c r="L106" s="77"/>
      <c r="M106" s="77"/>
      <c r="N106" s="77"/>
      <c r="O106" s="77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7"/>
      <c r="L107" s="77"/>
      <c r="M107" s="77"/>
      <c r="N107" s="77"/>
      <c r="O107" s="77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7"/>
      <c r="L108" s="77"/>
      <c r="M108" s="77"/>
      <c r="N108" s="77"/>
      <c r="O108" s="77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7"/>
      <c r="L109" s="77"/>
      <c r="M109" s="77"/>
      <c r="N109" s="77"/>
      <c r="O109" s="77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7"/>
      <c r="L110" s="77"/>
      <c r="M110" s="77"/>
      <c r="N110" s="77"/>
      <c r="O110" s="77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7"/>
      <c r="L111" s="77"/>
      <c r="M111" s="77"/>
      <c r="N111" s="77"/>
      <c r="O111" s="77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7"/>
      <c r="L112" s="77"/>
      <c r="M112" s="77"/>
      <c r="N112" s="77"/>
      <c r="O112" s="77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7"/>
      <c r="L113" s="77"/>
      <c r="M113" s="77"/>
      <c r="N113" s="77"/>
      <c r="O113" s="77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7"/>
      <c r="L114" s="77"/>
      <c r="M114" s="77"/>
      <c r="N114" s="77"/>
      <c r="O114" s="77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7"/>
      <c r="L115" s="77"/>
      <c r="M115" s="77"/>
      <c r="N115" s="77"/>
      <c r="O115" s="77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7"/>
      <c r="L116" s="77"/>
      <c r="M116" s="77"/>
      <c r="N116" s="77"/>
      <c r="O116" s="77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7"/>
      <c r="L117" s="77"/>
      <c r="M117" s="77"/>
      <c r="N117" s="77"/>
      <c r="O117" s="77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7"/>
      <c r="L118" s="77"/>
      <c r="M118" s="77"/>
      <c r="N118" s="77"/>
      <c r="O118" s="77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7"/>
      <c r="L119" s="77"/>
      <c r="M119" s="77"/>
      <c r="N119" s="77"/>
      <c r="O119" s="77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7"/>
      <c r="L120" s="77"/>
      <c r="M120" s="77"/>
      <c r="N120" s="77"/>
      <c r="O120" s="77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7"/>
      <c r="L121" s="77"/>
      <c r="M121" s="77"/>
      <c r="N121" s="77"/>
      <c r="O121" s="77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7"/>
      <c r="L122" s="77"/>
      <c r="M122" s="77"/>
      <c r="N122" s="77"/>
      <c r="O122" s="77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3.4186008511352002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>
        <f>F42</f>
        <v>0.95473281033321677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>
        <f>H42</f>
        <v>30.414822880640596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1.6440304132399387E-3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2.5722021855081652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>
        <f>F43</f>
        <v>0.82900307423603514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>
        <f>H43</f>
        <v>60.241578501630151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70.611256392221293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5.4914154527286392E-4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</row>
    <row r="184" spans="1:15">
      <c r="A184" s="77"/>
      <c r="B184" s="79" t="s">
        <v>51</v>
      </c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</row>
    <row r="185" spans="1:1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</row>
    <row r="186" spans="1:1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</row>
    <row r="187" spans="1:1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</row>
    <row r="188" spans="1:1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</row>
    <row r="189" spans="1:15">
      <c r="A189" s="77"/>
      <c r="B189" s="77" t="str">
        <f>D39</f>
        <v>Km</v>
      </c>
      <c r="C189" s="80">
        <f>D44</f>
        <v>2.5625841923313768</v>
      </c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</row>
    <row r="190" spans="1:15">
      <c r="A190" s="77"/>
      <c r="B190" s="77" t="str">
        <f>E39</f>
        <v>Km2</v>
      </c>
      <c r="C190" s="80">
        <f>E44</f>
        <v>2.8191040082579359</v>
      </c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</row>
    <row r="191" spans="1:15">
      <c r="A191" s="77"/>
      <c r="B191" s="77" t="str">
        <f>F39</f>
        <v>Vmax</v>
      </c>
      <c r="C191" s="80">
        <f>F44</f>
        <v>0.83781206582718826</v>
      </c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</row>
    <row r="192" spans="1:15">
      <c r="A192" s="77"/>
      <c r="B192" s="77" t="str">
        <f>G39</f>
        <v>Vmax2</v>
      </c>
      <c r="C192" s="77">
        <f>G44</f>
        <v>0.39377823979762483</v>
      </c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</row>
    <row r="193" spans="1:15">
      <c r="A193" s="77"/>
      <c r="B193" s="77" t="str">
        <f>H39</f>
        <v>Ki</v>
      </c>
      <c r="C193" s="77">
        <f>H44</f>
        <v>26.745883853392954</v>
      </c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</row>
    <row r="194" spans="1:15">
      <c r="A194" s="77"/>
      <c r="B194" s="77" t="str">
        <f>J39</f>
        <v>RSS</v>
      </c>
      <c r="C194" s="80">
        <f>J44</f>
        <v>1.5547200965091096E-4</v>
      </c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</row>
    <row r="195" spans="1:1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</row>
    <row r="196" spans="1:1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</row>
    <row r="197" spans="1:1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</row>
    <row r="198" spans="1:1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</row>
    <row r="199" spans="1:1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</row>
    <row r="200" spans="1:1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</row>
    <row r="201" spans="1:1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</row>
    <row r="202" spans="1:1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</row>
    <row r="203" spans="1:1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</row>
    <row r="204" spans="1:1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</row>
    <row r="205" spans="1:1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</row>
    <row r="206" spans="1:1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</row>
    <row r="207" spans="1:1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</row>
    <row r="208" spans="1:1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</row>
    <row r="209" spans="1:17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</row>
    <row r="210" spans="1:17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</row>
    <row r="211" spans="1:17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</row>
    <row r="212" spans="1:17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</row>
    <row r="213" spans="1:17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</row>
    <row r="214" spans="1:17">
      <c r="A214" s="81"/>
      <c r="B214" s="81"/>
      <c r="C214" s="81"/>
      <c r="D214" s="81"/>
      <c r="E214" s="81"/>
      <c r="F214" s="81"/>
      <c r="G214" s="81"/>
      <c r="H214" s="81"/>
      <c r="I214" s="81"/>
      <c r="J214" s="81"/>
      <c r="K214" s="81"/>
      <c r="L214" s="81"/>
      <c r="M214" s="81"/>
      <c r="N214" s="81"/>
      <c r="O214" s="81"/>
      <c r="P214" s="81"/>
      <c r="Q214" s="81"/>
    </row>
    <row r="215" spans="1:17">
      <c r="A215" s="81"/>
      <c r="B215" s="81"/>
      <c r="C215" s="81"/>
      <c r="D215" s="81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81"/>
      <c r="Q215" s="81"/>
    </row>
    <row r="216" spans="1:17">
      <c r="A216" s="81"/>
      <c r="B216" s="81"/>
      <c r="C216" s="81"/>
      <c r="D216" s="81"/>
      <c r="E216" s="81"/>
      <c r="F216" s="81"/>
      <c r="G216" s="81"/>
      <c r="H216" s="81"/>
      <c r="I216" s="81"/>
      <c r="J216" s="81"/>
      <c r="K216" s="81"/>
      <c r="L216" s="81"/>
      <c r="M216" s="81"/>
      <c r="N216" s="81"/>
      <c r="O216" s="81"/>
      <c r="P216" s="81"/>
      <c r="Q216" s="81"/>
    </row>
    <row r="217" spans="1:17">
      <c r="A217" s="81"/>
      <c r="B217" s="81"/>
      <c r="C217" s="81"/>
      <c r="D217" s="81"/>
      <c r="E217" s="81"/>
      <c r="F217" s="81"/>
      <c r="G217" s="81"/>
      <c r="H217" s="81"/>
      <c r="I217" s="81"/>
      <c r="J217" s="81"/>
      <c r="K217" s="81"/>
      <c r="L217" s="81"/>
      <c r="M217" s="81"/>
      <c r="N217" s="81"/>
      <c r="O217" s="81"/>
      <c r="P217" s="81"/>
      <c r="Q217" s="81"/>
    </row>
    <row r="218" spans="1:17">
      <c r="A218" s="81"/>
      <c r="B218" s="81"/>
      <c r="C218" s="81"/>
      <c r="D218" s="81"/>
      <c r="E218" s="81"/>
      <c r="F218" s="81"/>
      <c r="G218" s="81"/>
      <c r="H218" s="81"/>
      <c r="I218" s="81"/>
      <c r="J218" s="81"/>
      <c r="K218" s="81"/>
      <c r="L218" s="81"/>
      <c r="M218" s="81"/>
      <c r="N218" s="81"/>
      <c r="O218" s="81"/>
      <c r="P218" s="81"/>
      <c r="Q218" s="81"/>
    </row>
    <row r="219" spans="1:17">
      <c r="A219" s="81"/>
      <c r="B219" s="81"/>
      <c r="C219" s="81"/>
      <c r="D219" s="81"/>
      <c r="E219" s="81"/>
      <c r="F219" s="81"/>
      <c r="G219" s="81"/>
      <c r="H219" s="81"/>
      <c r="I219" s="81"/>
      <c r="J219" s="81"/>
      <c r="K219" s="81"/>
      <c r="L219" s="81"/>
      <c r="M219" s="81"/>
      <c r="N219" s="81"/>
      <c r="O219" s="81"/>
      <c r="P219" s="81"/>
      <c r="Q219" s="81"/>
    </row>
    <row r="220" spans="1:17">
      <c r="A220" s="81"/>
      <c r="B220" s="81"/>
      <c r="C220" s="81"/>
      <c r="D220" s="81"/>
      <c r="E220" s="81"/>
      <c r="F220" s="81"/>
      <c r="G220" s="81"/>
      <c r="H220" s="81"/>
      <c r="I220" s="81"/>
      <c r="J220" s="81"/>
      <c r="K220" s="81"/>
      <c r="L220" s="81"/>
      <c r="M220" s="81"/>
      <c r="N220" s="81"/>
      <c r="O220" s="81"/>
      <c r="P220" s="81"/>
      <c r="Q220" s="81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3.1386224934612037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3.1386224934612037</v>
      </c>
      <c r="AF6" s="33"/>
      <c r="AG6" s="33"/>
      <c r="AH6" s="33"/>
    </row>
    <row r="7" spans="1:48" ht="13">
      <c r="A7" s="38">
        <f>'Raw data and fitting summary'!B6</f>
        <v>1.5</v>
      </c>
      <c r="B7" s="39"/>
      <c r="C7" s="38">
        <f>'Raw data and fitting summary'!C6</f>
        <v>0.31</v>
      </c>
      <c r="D7" s="33">
        <f>IFERROR(A7/C7,)</f>
        <v>4.838709677419355</v>
      </c>
      <c r="E7" s="33">
        <f t="shared" ref="E7:E21" si="0">1/C7</f>
        <v>3.2258064516129035</v>
      </c>
      <c r="J7" s="37" t="s">
        <v>62</v>
      </c>
      <c r="K7" s="33">
        <f>((F29-F37)/(F36-F28))</f>
        <v>3.0107526881720443</v>
      </c>
      <c r="L7" s="33">
        <f>((F33-F37)/(F36-F32))</f>
        <v>2.8828828828828845</v>
      </c>
      <c r="M7" s="33"/>
      <c r="N7" s="33"/>
      <c r="AD7" s="37" t="s">
        <v>62</v>
      </c>
      <c r="AE7" s="33">
        <f t="shared" ref="AE7:AR19" si="1">IFERROR(K7,"")</f>
        <v>3.0107526881720443</v>
      </c>
      <c r="AF7" s="33">
        <f t="shared" si="1"/>
        <v>2.8828828828828845</v>
      </c>
      <c r="AG7" s="33"/>
      <c r="AH7" s="33"/>
    </row>
    <row r="8" spans="1:48" ht="13">
      <c r="A8" s="38">
        <f>'Raw data and fitting summary'!B7</f>
        <v>2</v>
      </c>
      <c r="B8" s="39"/>
      <c r="C8" s="38">
        <f>'Raw data and fitting summary'!C7</f>
        <v>0.37</v>
      </c>
      <c r="D8" s="33">
        <f t="shared" ref="D8:D21" si="2">A8/C8</f>
        <v>5.4054054054054053</v>
      </c>
      <c r="E8" s="33">
        <f t="shared" si="0"/>
        <v>2.7027027027027026</v>
      </c>
      <c r="J8" s="37" t="s">
        <v>63</v>
      </c>
      <c r="K8" s="33">
        <f>((F29-F41)/(F40-F28))</f>
        <v>3.0360531309297913</v>
      </c>
      <c r="L8" s="33">
        <f>((F33-F41)/(F40-F32))</f>
        <v>2.9676735559088501</v>
      </c>
      <c r="M8" s="33">
        <f>((F37-F41)/(F40-F36))</f>
        <v>3.1372549019607807</v>
      </c>
      <c r="N8" s="33"/>
      <c r="AD8" s="37" t="s">
        <v>63</v>
      </c>
      <c r="AE8" s="33">
        <f t="shared" si="1"/>
        <v>3.0360531309297913</v>
      </c>
      <c r="AF8" s="33">
        <f t="shared" si="1"/>
        <v>2.9676735559088501</v>
      </c>
      <c r="AG8" s="33">
        <f t="shared" si="1"/>
        <v>3.1372549019607807</v>
      </c>
      <c r="AH8" s="33"/>
    </row>
    <row r="9" spans="1:48" ht="13">
      <c r="A9" s="38">
        <f>'Raw data and fitting summary'!B8</f>
        <v>3</v>
      </c>
      <c r="B9" s="39"/>
      <c r="C9" s="38">
        <f>'Raw data and fitting summary'!C8</f>
        <v>0.45</v>
      </c>
      <c r="D9" s="33">
        <f t="shared" si="2"/>
        <v>6.6666666666666661</v>
      </c>
      <c r="E9" s="33">
        <f t="shared" si="0"/>
        <v>2.2222222222222223</v>
      </c>
      <c r="J9" s="37" t="s">
        <v>64</v>
      </c>
      <c r="K9" s="33" t="e">
        <f>((F29-F45)/(F44-F28))</f>
        <v>#DIV/0!</v>
      </c>
      <c r="L9" s="33" t="e">
        <f>((F33-F45)/(F44-F32))</f>
        <v>#DIV/0!</v>
      </c>
      <c r="M9" s="33" t="e">
        <f>((F37-F45)/(F44-F36))</f>
        <v>#DIV/0!</v>
      </c>
      <c r="N9" s="33" t="e">
        <f>((F41-F45)/(F44-F40))</f>
        <v>#DIV/0!</v>
      </c>
      <c r="AD9" s="37" t="s">
        <v>64</v>
      </c>
      <c r="AE9" s="33" t="str">
        <f t="shared" si="1"/>
        <v/>
      </c>
      <c r="AF9" s="33" t="str">
        <f t="shared" si="1"/>
        <v/>
      </c>
      <c r="AG9" s="33" t="str">
        <f t="shared" si="1"/>
        <v/>
      </c>
      <c r="AH9" s="33" t="str">
        <f t="shared" si="1"/>
        <v/>
      </c>
    </row>
    <row r="10" spans="1:48" ht="13">
      <c r="A10" s="38">
        <f>'Raw data and fitting summary'!B9</f>
        <v>4</v>
      </c>
      <c r="B10" s="39"/>
      <c r="C10" s="38">
        <f>'Raw data and fitting summary'!C9</f>
        <v>0.51</v>
      </c>
      <c r="D10" s="33">
        <f t="shared" si="2"/>
        <v>7.8431372549019605</v>
      </c>
      <c r="E10" s="33">
        <f t="shared" si="0"/>
        <v>1.9607843137254901</v>
      </c>
      <c r="J10" s="37" t="s">
        <v>65</v>
      </c>
      <c r="K10" s="33" t="e">
        <f>((F29-F49)/(F48-F28))</f>
        <v>#DIV/0!</v>
      </c>
      <c r="L10" s="33" t="e">
        <f>((F33-F49)/(F48-F32))</f>
        <v>#DIV/0!</v>
      </c>
      <c r="M10" s="33" t="e">
        <f>((F37-F49)/(F48-F36))</f>
        <v>#DIV/0!</v>
      </c>
      <c r="N10" s="33" t="e">
        <f>((F41-F49)/(F48-F40))</f>
        <v>#DIV/0!</v>
      </c>
      <c r="O10" s="33" t="e">
        <f>((F45-F49)/(F48-F44))</f>
        <v>#DIV/0!</v>
      </c>
      <c r="AD10" s="37" t="s">
        <v>65</v>
      </c>
      <c r="AE10" s="33" t="str">
        <f t="shared" si="1"/>
        <v/>
      </c>
      <c r="AF10" s="33" t="str">
        <f t="shared" si="1"/>
        <v/>
      </c>
      <c r="AG10" s="33" t="str">
        <f t="shared" si="1"/>
        <v/>
      </c>
      <c r="AH10" s="33" t="str">
        <f t="shared" si="1"/>
        <v/>
      </c>
      <c r="AI10" s="33" t="str">
        <f t="shared" si="1"/>
        <v/>
      </c>
    </row>
    <row r="11" spans="1:48" ht="13">
      <c r="A11" s="38">
        <f>'Raw data and fitting summary'!B10</f>
        <v>0</v>
      </c>
      <c r="B11" s="39"/>
      <c r="C11" s="38">
        <f>'Raw data and fitting summary'!C10</f>
        <v>0</v>
      </c>
      <c r="D11" s="33" t="e">
        <f t="shared" si="2"/>
        <v>#DIV/0!</v>
      </c>
      <c r="E11" s="33" t="e">
        <f t="shared" si="0"/>
        <v>#DIV/0!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</v>
      </c>
      <c r="B12" s="39"/>
      <c r="C12" s="38">
        <f>'Raw data and fitting summary'!C11</f>
        <v>0</v>
      </c>
      <c r="D12" s="33" t="e">
        <f t="shared" si="2"/>
        <v>#DIV/0!</v>
      </c>
      <c r="E12" s="33" t="e">
        <f t="shared" si="0"/>
        <v>#DIV/0!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3.0234029095509181</v>
      </c>
      <c r="AH25" s="40" t="s">
        <v>82</v>
      </c>
      <c r="AI25" s="41">
        <f>AF25*AF51</f>
        <v>2.4983791659078514</v>
      </c>
    </row>
    <row r="26" spans="1:48" ht="13">
      <c r="J26" s="32"/>
      <c r="K26" s="42"/>
      <c r="L26" s="32"/>
      <c r="AE26" s="42" t="s">
        <v>83</v>
      </c>
      <c r="AF26" s="32">
        <f>STDEV(AE6:AO15)</f>
        <v>9.9226986471441E-2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3.2258064516129035</v>
      </c>
      <c r="E28" s="29" t="s">
        <v>86</v>
      </c>
      <c r="F28" s="33">
        <f>LINEST(C28:C29,B28:B29,TRUE)</f>
        <v>-0.66666666666666674</v>
      </c>
    </row>
    <row r="29" spans="1:48" ht="13">
      <c r="B29" s="33">
        <f>D7</f>
        <v>4.838709677419355</v>
      </c>
      <c r="C29" s="33">
        <v>0</v>
      </c>
      <c r="E29" s="29" t="s">
        <v>87</v>
      </c>
      <c r="F29" s="33">
        <f>C28</f>
        <v>3.2258064516129035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2.7027027027027026</v>
      </c>
      <c r="E32" s="29" t="s">
        <v>86</v>
      </c>
      <c r="F32" s="33">
        <f>LINEST(C32:C33,B32:B33,TRUE)</f>
        <v>-0.5</v>
      </c>
      <c r="J32" s="37" t="s">
        <v>61</v>
      </c>
      <c r="K32" s="33">
        <f>1/(((F33*F28)-(F29*F32))/(F28-F32))</f>
        <v>0.88230769230769202</v>
      </c>
      <c r="L32" s="33"/>
      <c r="M32" s="33"/>
      <c r="N32" s="33"/>
      <c r="AD32" s="37" t="s">
        <v>61</v>
      </c>
      <c r="AE32" s="33">
        <f>IFERROR(K32,"")</f>
        <v>0.88230769230769202</v>
      </c>
      <c r="AF32" s="33"/>
      <c r="AG32" s="33"/>
      <c r="AH32" s="33"/>
    </row>
    <row r="33" spans="1:49" ht="13">
      <c r="B33" s="33">
        <f>D8</f>
        <v>5.4054054054054053</v>
      </c>
      <c r="C33" s="33">
        <v>0</v>
      </c>
      <c r="E33" s="29" t="s">
        <v>87</v>
      </c>
      <c r="F33" s="33">
        <f>C32</f>
        <v>2.7027027027027026</v>
      </c>
      <c r="J33" s="37" t="s">
        <v>62</v>
      </c>
      <c r="K33" s="33">
        <f>1/(((F37*F28)-(F29*F36))/(F28-F36))</f>
        <v>0.8205882352941184</v>
      </c>
      <c r="L33" s="33">
        <f>1/(((F37*F32)-(F33*F36))/(F32-F36))</f>
        <v>0.79285714285714326</v>
      </c>
      <c r="M33" s="33"/>
      <c r="N33" s="33"/>
      <c r="AD33" s="37" t="s">
        <v>62</v>
      </c>
      <c r="AE33" s="33">
        <f t="shared" ref="AE33:AR45" si="3">IFERROR(K33,"")</f>
        <v>0.8205882352941184</v>
      </c>
      <c r="AF33" s="33">
        <f t="shared" si="3"/>
        <v>0.79285714285714326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0.83210526315789501</v>
      </c>
      <c r="L34" s="33">
        <f>1/(((F41*F32)-(F33*F40))/(F32-F40))</f>
        <v>0.82043478260869573</v>
      </c>
      <c r="M34" s="33">
        <f>1/(((F41*F36)-(F37*F40))/(F36-F40))</f>
        <v>0.84999999999999964</v>
      </c>
      <c r="N34" s="33"/>
      <c r="AD34" s="37" t="s">
        <v>63</v>
      </c>
      <c r="AE34" s="33">
        <f t="shared" si="3"/>
        <v>0.83210526315789501</v>
      </c>
      <c r="AF34" s="33">
        <f t="shared" si="3"/>
        <v>0.82043478260869573</v>
      </c>
      <c r="AG34" s="33">
        <f t="shared" si="3"/>
        <v>0.84999999999999964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 t="e">
        <f>1/(((F45*F28)-(F29*F44))/(F28-F44))</f>
        <v>#DIV/0!</v>
      </c>
      <c r="L35" s="33" t="e">
        <f>1/(((F45*F32)-(F33*F44))/(F32-F44))</f>
        <v>#DIV/0!</v>
      </c>
      <c r="M35" s="33" t="e">
        <f>1/(((F45*F36)-(F37*F44))/(F36-F44))</f>
        <v>#DIV/0!</v>
      </c>
      <c r="N35" s="33" t="e">
        <f>1/(((F45*F40)-(F41*F44))/(F40-F44))</f>
        <v>#DIV/0!</v>
      </c>
      <c r="AD35" s="37" t="s">
        <v>64</v>
      </c>
      <c r="AE35" s="33" t="str">
        <f t="shared" si="3"/>
        <v/>
      </c>
      <c r="AF35" s="33" t="str">
        <f t="shared" si="3"/>
        <v/>
      </c>
      <c r="AG35" s="33" t="str">
        <f t="shared" si="3"/>
        <v/>
      </c>
      <c r="AH35" s="33" t="str">
        <f t="shared" si="3"/>
        <v/>
      </c>
    </row>
    <row r="36" spans="1:49" ht="13">
      <c r="B36" s="33">
        <v>0</v>
      </c>
      <c r="C36" s="33">
        <f>E9</f>
        <v>2.2222222222222223</v>
      </c>
      <c r="E36" s="29" t="s">
        <v>86</v>
      </c>
      <c r="F36" s="33">
        <f>LINEST(C36:C37,B36:B37,TRUE)</f>
        <v>-0.33333333333333348</v>
      </c>
      <c r="J36" s="37" t="s">
        <v>65</v>
      </c>
      <c r="K36" s="33" t="e">
        <f>1/(((F49*F28)-(F29*F48))/(F28-F48))</f>
        <v>#DIV/0!</v>
      </c>
      <c r="L36" s="33" t="e">
        <f>1/(((F49*F32)-(F33*F48))/(F32-F48))</f>
        <v>#DIV/0!</v>
      </c>
      <c r="M36" s="33" t="e">
        <f>1/(((F49*F36)-(F37*F48))/(F36-F48))</f>
        <v>#DIV/0!</v>
      </c>
      <c r="N36" s="33" t="e">
        <f>1/(((F49*F40)-(F41*F48))/(F40-F48))</f>
        <v>#DIV/0!</v>
      </c>
      <c r="O36" s="33" t="e">
        <f>1/(((F49*F44)-(F45*F48))/(F44-F48))</f>
        <v>#DIV/0!</v>
      </c>
      <c r="AD36" s="37" t="s">
        <v>65</v>
      </c>
      <c r="AE36" s="33" t="str">
        <f t="shared" si="3"/>
        <v/>
      </c>
      <c r="AF36" s="33" t="str">
        <f t="shared" si="3"/>
        <v/>
      </c>
      <c r="AG36" s="33" t="str">
        <f t="shared" si="3"/>
        <v/>
      </c>
      <c r="AH36" s="33" t="str">
        <f t="shared" si="3"/>
        <v/>
      </c>
      <c r="AI36" s="33" t="str">
        <f t="shared" si="3"/>
        <v/>
      </c>
    </row>
    <row r="37" spans="1:49" ht="13">
      <c r="B37" s="33">
        <f>D9</f>
        <v>6.6666666666666661</v>
      </c>
      <c r="C37" s="33">
        <v>0</v>
      </c>
      <c r="E37" s="29" t="s">
        <v>87</v>
      </c>
      <c r="F37" s="33">
        <f>C36</f>
        <v>2.2222222222222223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>
        <f>E10</f>
        <v>1.9607843137254901</v>
      </c>
      <c r="E40" s="29" t="s">
        <v>86</v>
      </c>
      <c r="F40" s="33">
        <f>LINEST(C40:C41,B40:B41,TRUE)</f>
        <v>-0.25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>
        <f>D10</f>
        <v>7.8431372549019605</v>
      </c>
      <c r="C41" s="33">
        <v>0</v>
      </c>
      <c r="E41" s="29" t="s">
        <v>87</v>
      </c>
      <c r="F41" s="33">
        <f>C40</f>
        <v>1.9607843137254901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 t="e">
        <f>E11</f>
        <v>#DIV/0!</v>
      </c>
      <c r="E44" s="29" t="s">
        <v>86</v>
      </c>
      <c r="F44" s="33" t="e">
        <f>LINEST(C44:C45,B44:B45,TRUE)</f>
        <v>#VALUE!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 t="e">
        <f>D11</f>
        <v>#DIV/0!</v>
      </c>
      <c r="C45" s="33">
        <v>0</v>
      </c>
      <c r="E45" s="29" t="s">
        <v>87</v>
      </c>
      <c r="F45" s="33" t="e">
        <f>C44</f>
        <v>#DIV/0!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 t="e">
        <f>E12</f>
        <v>#DIV/0!</v>
      </c>
      <c r="E48" s="29" t="s">
        <v>86</v>
      </c>
      <c r="F48" s="33" t="e">
        <f>LINEST(C48:C49,B48:B49,TRUE)</f>
        <v>#VALUE!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 t="e">
        <f>D12</f>
        <v>#DIV/0!</v>
      </c>
      <c r="C49" s="33">
        <v>0</v>
      </c>
      <c r="E49" s="29" t="s">
        <v>87</v>
      </c>
      <c r="F49" s="33" t="e">
        <f>C48</f>
        <v>#DIV/0!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0.8263467492260067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>
        <f>STDEV(AE31:AV49)</f>
        <v>3.0477599400225298E-2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3.2258064516129035</v>
      </c>
      <c r="O67" s="45">
        <f>E8</f>
        <v>2.7027027027027026</v>
      </c>
      <c r="P67" s="45">
        <f>E9</f>
        <v>2.2222222222222223</v>
      </c>
      <c r="Q67" s="45">
        <f>E10</f>
        <v>1.9607843137254901</v>
      </c>
      <c r="R67" s="45" t="e">
        <f>E11</f>
        <v>#DIV/0!</v>
      </c>
      <c r="S67" s="33" t="e">
        <f>E12</f>
        <v>#DIV/0!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4.838709677419355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>
        <f t="shared" si="4"/>
        <v>5.4054054054054053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6.6666666666666661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7.8431372549019605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 t="e">
        <f t="shared" si="4"/>
        <v>#DIV/0!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 t="e">
        <f t="shared" si="4"/>
        <v>#DIV/0!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5.5413733804558882E-4</v>
      </c>
      <c r="BW1" t="s">
        <v>38</v>
      </c>
      <c r="CN1" t="s">
        <v>35</v>
      </c>
      <c r="CQ1" t="s">
        <v>40</v>
      </c>
      <c r="CR1">
        <f>SUM(CN4:DC18)</f>
        <v>0.3015495707134441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5</v>
      </c>
      <c r="E3" s="2">
        <f>'Raw data and fitting summary'!E5</f>
        <v>10</v>
      </c>
      <c r="F3" s="2">
        <f>'Raw data and fitting summary'!F5</f>
        <v>15</v>
      </c>
      <c r="G3" s="2">
        <f>'Raw data and fitting summary'!G5</f>
        <v>20</v>
      </c>
      <c r="H3" s="2">
        <f>'Raw data and fitting summary'!H5</f>
        <v>2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5</v>
      </c>
      <c r="Z3" s="2">
        <f t="shared" si="0"/>
        <v>10</v>
      </c>
      <c r="AA3" s="2">
        <f t="shared" si="0"/>
        <v>15</v>
      </c>
      <c r="AB3" s="2">
        <f t="shared" si="0"/>
        <v>20</v>
      </c>
      <c r="AC3" s="2">
        <f t="shared" si="0"/>
        <v>2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5</v>
      </c>
      <c r="BH3" s="2">
        <f t="shared" si="1"/>
        <v>10</v>
      </c>
      <c r="BI3" s="2">
        <f t="shared" si="1"/>
        <v>15</v>
      </c>
      <c r="BJ3" s="2">
        <f t="shared" si="1"/>
        <v>20</v>
      </c>
      <c r="BK3" s="2">
        <f t="shared" si="1"/>
        <v>2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5</v>
      </c>
      <c r="CP3" s="2">
        <f t="shared" si="3"/>
        <v>10</v>
      </c>
      <c r="CQ3" s="2">
        <f t="shared" si="3"/>
        <v>15</v>
      </c>
      <c r="CR3" s="2">
        <f t="shared" si="3"/>
        <v>20</v>
      </c>
      <c r="CS3" s="2">
        <f t="shared" si="3"/>
        <v>2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5</v>
      </c>
      <c r="C4">
        <f>'Raw data and fitting summary'!C6</f>
        <v>0.31</v>
      </c>
      <c r="D4">
        <f>'Raw data and fitting summary'!D6</f>
        <v>0.28000000000000003</v>
      </c>
      <c r="E4">
        <f>'Raw data and fitting summary'!E6</f>
        <v>0.26</v>
      </c>
      <c r="F4">
        <f>'Raw data and fitting summary'!F6</f>
        <v>0.25</v>
      </c>
      <c r="G4">
        <f>'Raw data and fitting summary'!G6</f>
        <v>0.23</v>
      </c>
      <c r="H4">
        <f>'Raw data and fitting summary'!H6</f>
        <v>0.2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2.625832917181619</v>
      </c>
      <c r="U4">
        <f>'Raw data and fitting summary'!F40</f>
        <v>0.83725486407755201</v>
      </c>
      <c r="V4">
        <f>'Raw data and fitting summary'!H40</f>
        <v>65.250386053079509</v>
      </c>
      <c r="X4">
        <f>($U$4*B4/((B4+$T$4)*(1+$C$3/$V$4)))*C20</f>
        <v>0.304394851009679</v>
      </c>
      <c r="Y4">
        <f>($U$4*B4/((B4+$T$4)*(1+$D$3/$V$4)))*D20</f>
        <v>0.28272985611700424</v>
      </c>
      <c r="Z4">
        <f>($U$4*B4/((B4+$T$4)*(1+$E$3/$V$4)))*E20</f>
        <v>0.26394391554272106</v>
      </c>
      <c r="AA4">
        <f>($U$4*B4/((B4+$T$4)*(1+$F$3/$V$4)))*F20</f>
        <v>0.24749889088152238</v>
      </c>
      <c r="AB4">
        <f>($U$4*B4/((B4+$T$4)*(1+$G$3/$V$4)))*G20</f>
        <v>0.23298289263563635</v>
      </c>
      <c r="AC4">
        <f>($U$4*B4/((B4+$T$4)*(1+$H$3/$V$4)))*H20</f>
        <v>0.22007530836787431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304394851009679</v>
      </c>
      <c r="AP4">
        <f t="shared" ref="AP4:BD18" si="4">IFERROR(Y4, 0)</f>
        <v>0.28272985611700424</v>
      </c>
      <c r="AQ4">
        <f t="shared" si="4"/>
        <v>0.26394391554272106</v>
      </c>
      <c r="AR4">
        <f t="shared" si="4"/>
        <v>0.24749889088152238</v>
      </c>
      <c r="AS4">
        <f t="shared" si="4"/>
        <v>0.23298289263563635</v>
      </c>
      <c r="AT4">
        <f t="shared" si="4"/>
        <v>0.22007530836787431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1417695203696484E-5</v>
      </c>
      <c r="BG4">
        <f>(D4-AP4)^2</f>
        <v>7.4521144195453284E-6</v>
      </c>
      <c r="BH4">
        <f t="shared" ref="BH4:BU18" si="5">(E4-AQ4)^2</f>
        <v>1.5554469808116713E-5</v>
      </c>
      <c r="BI4">
        <f t="shared" si="5"/>
        <v>6.255546822531887E-6</v>
      </c>
      <c r="BJ4">
        <f t="shared" si="5"/>
        <v>8.8976484757334873E-6</v>
      </c>
      <c r="BK4">
        <f t="shared" si="5"/>
        <v>5.6713502718924821E-9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8414072944166741E-2</v>
      </c>
      <c r="BX4">
        <f t="shared" ref="BX4:CL18" si="6">ABS((AP4-D4)/AP4)</f>
        <v>9.6553514174127324E-3</v>
      </c>
      <c r="BY4">
        <f t="shared" si="6"/>
        <v>1.4942248373528831E-2</v>
      </c>
      <c r="BZ4">
        <f t="shared" si="6"/>
        <v>1.0105536673596238E-2</v>
      </c>
      <c r="CA4">
        <f t="shared" si="6"/>
        <v>1.2803054343999856E-2</v>
      </c>
      <c r="CB4">
        <f t="shared" si="6"/>
        <v>3.4219362650364326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1.8414072944166741E-2</v>
      </c>
      <c r="CO4">
        <f t="shared" ref="CO4:DC18" si="7">IFERROR(BX4, 0)</f>
        <v>9.6553514174127324E-3</v>
      </c>
      <c r="CP4">
        <f t="shared" si="7"/>
        <v>1.4942248373528831E-2</v>
      </c>
      <c r="CQ4">
        <f t="shared" si="7"/>
        <v>1.0105536673596238E-2</v>
      </c>
      <c r="CR4">
        <f t="shared" si="7"/>
        <v>1.2803054343999856E-2</v>
      </c>
      <c r="CS4">
        <f t="shared" si="7"/>
        <v>3.4219362650364326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</v>
      </c>
      <c r="C5">
        <f>'Raw data and fitting summary'!C7</f>
        <v>0.37</v>
      </c>
      <c r="D5">
        <f>'Raw data and fitting summary'!D7</f>
        <v>0.33</v>
      </c>
      <c r="E5">
        <f>'Raw data and fitting summary'!E7</f>
        <v>0.31</v>
      </c>
      <c r="F5">
        <f>'Raw data and fitting summary'!F7</f>
        <v>0.28999999999999998</v>
      </c>
      <c r="G5">
        <f>'Raw data and fitting summary'!G7</f>
        <v>0.28000000000000003</v>
      </c>
      <c r="H5">
        <f>'Raw data and fitting summary'!H7</f>
        <v>0.27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36199096641288392</v>
      </c>
      <c r="Y5">
        <f t="shared" ref="Y5:Y18" si="9">($U$4*B5/((B5+$T$4)*(1+$D$3/$V$4)))*D21</f>
        <v>0.33622662640346584</v>
      </c>
      <c r="Z5">
        <f t="shared" ref="Z5:Z18" si="10">($U$4*B5/((B5+$T$4)*(1+$E$3/$V$4)))*E21</f>
        <v>0.31388610138833162</v>
      </c>
      <c r="AA5">
        <f t="shared" ref="AA5:AA18" si="11">($U$4*B5/((B5+$T$4)*(1+$F$3/$V$4)))*F21</f>
        <v>0.29432942902661113</v>
      </c>
      <c r="AB5">
        <f t="shared" ref="AB5:AB18" si="12">($U$4*B5/((B5+$T$4)*(1+$G$3/$V$4)))*G21</f>
        <v>0.2770667840901207</v>
      </c>
      <c r="AC5">
        <f t="shared" ref="AC5:AC18" si="13">($U$4*B5/((B5+$T$4)*(1+$H$3/$V$4)))*H21</f>
        <v>0.26171688941337284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36199096641288392</v>
      </c>
      <c r="AP5">
        <f t="shared" si="4"/>
        <v>0.33622662640346584</v>
      </c>
      <c r="AQ5">
        <f t="shared" si="4"/>
        <v>0.31388610138833162</v>
      </c>
      <c r="AR5">
        <f t="shared" si="4"/>
        <v>0.29432942902661113</v>
      </c>
      <c r="AS5">
        <f t="shared" si="4"/>
        <v>0.2770667840901207</v>
      </c>
      <c r="AT5">
        <f t="shared" si="4"/>
        <v>0.26171688941337284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6.4144618999553411E-5</v>
      </c>
      <c r="BG5">
        <f t="shared" si="25"/>
        <v>3.8770876368337806E-5</v>
      </c>
      <c r="BH5">
        <f t="shared" si="5"/>
        <v>1.5101784000392943E-5</v>
      </c>
      <c r="BI5">
        <f t="shared" si="5"/>
        <v>1.8743955696463201E-5</v>
      </c>
      <c r="BJ5">
        <f t="shared" si="5"/>
        <v>8.6037555739692109E-6</v>
      </c>
      <c r="BK5">
        <f t="shared" si="5"/>
        <v>6.8609920990295157E-5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2.2124954295077735E-2</v>
      </c>
      <c r="BX5">
        <f t="shared" si="6"/>
        <v>1.8519135352457156E-2</v>
      </c>
      <c r="BY5">
        <f t="shared" si="6"/>
        <v>1.2380609944636693E-2</v>
      </c>
      <c r="BZ5">
        <f t="shared" si="6"/>
        <v>1.4709467010924408E-2</v>
      </c>
      <c r="CA5">
        <f t="shared" si="6"/>
        <v>1.0586674687519559E-2</v>
      </c>
      <c r="CB5">
        <f t="shared" si="6"/>
        <v>3.1649125148909607E-2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2.2124954295077735E-2</v>
      </c>
      <c r="CO5">
        <f t="shared" si="7"/>
        <v>1.8519135352457156E-2</v>
      </c>
      <c r="CP5">
        <f t="shared" si="7"/>
        <v>1.2380609944636693E-2</v>
      </c>
      <c r="CQ5">
        <f t="shared" si="7"/>
        <v>1.4709467010924408E-2</v>
      </c>
      <c r="CR5">
        <f t="shared" si="7"/>
        <v>1.0586674687519559E-2</v>
      </c>
      <c r="CS5">
        <f t="shared" si="7"/>
        <v>3.1649125148909607E-2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</v>
      </c>
      <c r="C6">
        <f>'Raw data and fitting summary'!C8</f>
        <v>0.45</v>
      </c>
      <c r="D6">
        <f>'Raw data and fitting summary'!D8</f>
        <v>0.41</v>
      </c>
      <c r="E6">
        <f>'Raw data and fitting summary'!E8</f>
        <v>0.38</v>
      </c>
      <c r="F6">
        <f>'Raw data and fitting summary'!F8</f>
        <v>0.36</v>
      </c>
      <c r="G6">
        <f>'Raw data and fitting summary'!G8</f>
        <v>0.34</v>
      </c>
      <c r="H6">
        <f>'Raw data and fitting summary'!H8</f>
        <v>0.3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44646981686242088</v>
      </c>
      <c r="Y6">
        <f t="shared" si="9"/>
        <v>0.4146927803259185</v>
      </c>
      <c r="Z6">
        <f t="shared" si="10"/>
        <v>0.3871385841232966</v>
      </c>
      <c r="AA6">
        <f t="shared" si="11"/>
        <v>0.36301791610138617</v>
      </c>
      <c r="AB6">
        <f t="shared" si="12"/>
        <v>0.34172663914016754</v>
      </c>
      <c r="AC6">
        <f t="shared" si="13"/>
        <v>0.32279449634915575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44646981686242088</v>
      </c>
      <c r="AP6">
        <f t="shared" si="4"/>
        <v>0.4146927803259185</v>
      </c>
      <c r="AQ6">
        <f t="shared" si="4"/>
        <v>0.3871385841232966</v>
      </c>
      <c r="AR6">
        <f t="shared" si="4"/>
        <v>0.36301791610138617</v>
      </c>
      <c r="AS6">
        <f t="shared" si="4"/>
        <v>0.34172663914016754</v>
      </c>
      <c r="AT6">
        <f t="shared" si="4"/>
        <v>0.32279449634915575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2462192984848064E-5</v>
      </c>
      <c r="BG6">
        <f t="shared" si="25"/>
        <v>2.2022187187327948E-5</v>
      </c>
      <c r="BH6">
        <f t="shared" si="5"/>
        <v>5.0959383285382265E-5</v>
      </c>
      <c r="BI6">
        <f t="shared" si="5"/>
        <v>9.1078175950059994E-6</v>
      </c>
      <c r="BJ6">
        <f t="shared" si="5"/>
        <v>2.9812827203584276E-6</v>
      </c>
      <c r="BK6">
        <f t="shared" si="5"/>
        <v>5.1919282862330091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7.9068797133647149E-3</v>
      </c>
      <c r="BX6">
        <f t="shared" si="6"/>
        <v>1.1316281711560872E-2</v>
      </c>
      <c r="BY6">
        <f t="shared" si="6"/>
        <v>1.8439350702959354E-2</v>
      </c>
      <c r="BZ6">
        <f t="shared" si="6"/>
        <v>8.3134081474461503E-3</v>
      </c>
      <c r="CA6">
        <f t="shared" si="6"/>
        <v>5.0526910764463265E-3</v>
      </c>
      <c r="CB6">
        <f t="shared" si="6"/>
        <v>2.2322263025978988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7.9068797133647149E-3</v>
      </c>
      <c r="CO6">
        <f t="shared" si="7"/>
        <v>1.1316281711560872E-2</v>
      </c>
      <c r="CP6">
        <f t="shared" si="7"/>
        <v>1.8439350702959354E-2</v>
      </c>
      <c r="CQ6">
        <f t="shared" si="7"/>
        <v>8.3134081474461503E-3</v>
      </c>
      <c r="CR6">
        <f t="shared" si="7"/>
        <v>5.0526910764463265E-3</v>
      </c>
      <c r="CS6">
        <f t="shared" si="7"/>
        <v>2.2322263025978988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4</v>
      </c>
      <c r="C7">
        <f>'Raw data and fitting summary'!C9</f>
        <v>0.51</v>
      </c>
      <c r="D7">
        <f>'Raw data and fitting summary'!D9</f>
        <v>0.47</v>
      </c>
      <c r="E7">
        <f>'Raw data and fitting summary'!E9</f>
        <v>0.43</v>
      </c>
      <c r="F7">
        <f>'Raw data and fitting summary'!F9</f>
        <v>0.41</v>
      </c>
      <c r="G7">
        <f>'Raw data and fitting summary'!G9</f>
        <v>0.39</v>
      </c>
      <c r="H7">
        <f>'Raw data and fitting summary'!H9</f>
        <v>0.3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50544882404531799</v>
      </c>
      <c r="Y7">
        <f t="shared" si="9"/>
        <v>0.46947401647177578</v>
      </c>
      <c r="Z7">
        <f t="shared" si="10"/>
        <v>0.43827988969742127</v>
      </c>
      <c r="AA7">
        <f t="shared" si="11"/>
        <v>0.41097286282483203</v>
      </c>
      <c r="AB7">
        <f t="shared" si="12"/>
        <v>0.38686899175444489</v>
      </c>
      <c r="AC7">
        <f t="shared" si="13"/>
        <v>0.36543589829781892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50544882404531799</v>
      </c>
      <c r="AP7">
        <f t="shared" si="4"/>
        <v>0.46947401647177578</v>
      </c>
      <c r="AQ7">
        <f t="shared" si="4"/>
        <v>0.43827988969742127</v>
      </c>
      <c r="AR7">
        <f t="shared" si="4"/>
        <v>0.41097286282483203</v>
      </c>
      <c r="AS7">
        <f t="shared" si="4"/>
        <v>0.38686899175444489</v>
      </c>
      <c r="AT7">
        <f t="shared" si="4"/>
        <v>0.3654358982978189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0713202570475784E-5</v>
      </c>
      <c r="BG7">
        <f t="shared" si="25"/>
        <v>2.7665867196317174E-7</v>
      </c>
      <c r="BH7">
        <f t="shared" si="5"/>
        <v>6.855657340146292E-5</v>
      </c>
      <c r="BI7">
        <f t="shared" si="5"/>
        <v>9.4646207594020533E-7</v>
      </c>
      <c r="BJ7">
        <f t="shared" si="5"/>
        <v>9.8032126337341666E-6</v>
      </c>
      <c r="BK7">
        <f t="shared" si="5"/>
        <v>2.0831024347852216E-5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9.0042270120584255E-3</v>
      </c>
      <c r="BX7">
        <f t="shared" si="6"/>
        <v>1.1203677089034719E-3</v>
      </c>
      <c r="BY7">
        <f t="shared" si="6"/>
        <v>1.8891785573683349E-2</v>
      </c>
      <c r="BZ7">
        <f t="shared" si="6"/>
        <v>2.3672191349692977E-3</v>
      </c>
      <c r="CA7">
        <f t="shared" si="6"/>
        <v>8.093200314028914E-3</v>
      </c>
      <c r="CB7">
        <f t="shared" si="6"/>
        <v>1.2489472773311057E-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9.0042270120584255E-3</v>
      </c>
      <c r="CO7">
        <f t="shared" si="7"/>
        <v>1.1203677089034719E-3</v>
      </c>
      <c r="CP7">
        <f t="shared" si="7"/>
        <v>1.8891785573683349E-2</v>
      </c>
      <c r="CQ7">
        <f t="shared" si="7"/>
        <v>2.3672191349692977E-3</v>
      </c>
      <c r="CR7">
        <f t="shared" si="7"/>
        <v>8.093200314028914E-3</v>
      </c>
      <c r="CS7">
        <f t="shared" si="7"/>
        <v>1.2489472773311057E-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5.5413733804558882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30154957071344418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5</v>
      </c>
      <c r="AN20">
        <f>IFERROR(AM20, NA())</f>
        <v>1.5</v>
      </c>
      <c r="AO20">
        <f>IFERROR(X4, NA())</f>
        <v>0.304394851009679</v>
      </c>
      <c r="AP20">
        <f t="shared" ref="AP20:BD34" si="30">IFERROR(Y4, NA())</f>
        <v>0.28272985611700424</v>
      </c>
      <c r="AQ20">
        <f t="shared" si="30"/>
        <v>0.26394391554272106</v>
      </c>
      <c r="AR20">
        <f t="shared" si="30"/>
        <v>0.24749889088152238</v>
      </c>
      <c r="AS20">
        <f t="shared" si="30"/>
        <v>0.23298289263563635</v>
      </c>
      <c r="AT20">
        <f t="shared" si="30"/>
        <v>0.22007530836787431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1</v>
      </c>
      <c r="BF20">
        <f t="shared" ref="BF20:BF34" si="32">IFERROR(AP52,NA())</f>
        <v>0.28000000000000003</v>
      </c>
      <c r="BG20">
        <f t="shared" ref="BG20:BG34" si="33">IFERROR(AQ52,NA())</f>
        <v>0.26</v>
      </c>
      <c r="BH20">
        <f t="shared" ref="BH20:BH34" si="34">IFERROR(AR52,NA())</f>
        <v>0.25</v>
      </c>
      <c r="BI20">
        <f t="shared" ref="BI20:BI34" si="35">IFERROR(AS52,NA())</f>
        <v>0.23</v>
      </c>
      <c r="BJ20">
        <f t="shared" ref="BJ20:BJ34" si="36">IFERROR(AT52,NA())</f>
        <v>0.22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1</v>
      </c>
      <c r="X21">
        <f>IFERROR(W21, NA())</f>
        <v>0.31</v>
      </c>
      <c r="Y21">
        <f>AO20</f>
        <v>0.304394851009679</v>
      </c>
      <c r="AA21">
        <f t="shared" ref="AA21:AA35" si="49">X4-C4</f>
        <v>-5.6051489903209961E-3</v>
      </c>
      <c r="AB21">
        <f>IFERROR(AA21,"")</f>
        <v>-5.6051489903209961E-3</v>
      </c>
      <c r="AC21">
        <v>1</v>
      </c>
      <c r="AM21">
        <f t="shared" si="29"/>
        <v>2</v>
      </c>
      <c r="AN21">
        <f t="shared" ref="AN21:AN34" si="50">IFERROR(AM21, NA())</f>
        <v>2</v>
      </c>
      <c r="AO21">
        <f t="shared" ref="AO21:AO34" si="51">IFERROR(X5, NA())</f>
        <v>0.36199096641288392</v>
      </c>
      <c r="AP21">
        <f t="shared" si="30"/>
        <v>0.33622662640346584</v>
      </c>
      <c r="AQ21">
        <f t="shared" si="30"/>
        <v>0.31388610138833162</v>
      </c>
      <c r="AR21">
        <f t="shared" si="30"/>
        <v>0.29432942902661113</v>
      </c>
      <c r="AS21">
        <f t="shared" si="30"/>
        <v>0.2770667840901207</v>
      </c>
      <c r="AT21">
        <f t="shared" si="30"/>
        <v>0.26171688941337284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37</v>
      </c>
      <c r="BF21">
        <f t="shared" si="32"/>
        <v>0.33</v>
      </c>
      <c r="BG21">
        <f t="shared" si="33"/>
        <v>0.31</v>
      </c>
      <c r="BH21">
        <f t="shared" si="34"/>
        <v>0.28999999999999998</v>
      </c>
      <c r="BI21">
        <f t="shared" si="35"/>
        <v>0.28000000000000003</v>
      </c>
      <c r="BJ21">
        <f t="shared" si="36"/>
        <v>0.27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37</v>
      </c>
      <c r="X22">
        <f>IFERROR(W22, NA())</f>
        <v>0.37</v>
      </c>
      <c r="Y22">
        <f t="shared" ref="Y22:Y34" si="53">AO21</f>
        <v>0.36199096641288392</v>
      </c>
      <c r="AA22">
        <f t="shared" si="49"/>
        <v>-8.0090335871160767E-3</v>
      </c>
      <c r="AB22">
        <f t="shared" ref="AB22:AB85" si="54">IFERROR(AA22,"")</f>
        <v>-8.0090335871160767E-3</v>
      </c>
      <c r="AC22">
        <v>1</v>
      </c>
      <c r="AM22">
        <f t="shared" si="29"/>
        <v>3</v>
      </c>
      <c r="AN22">
        <f t="shared" si="50"/>
        <v>3</v>
      </c>
      <c r="AO22">
        <f t="shared" si="51"/>
        <v>0.44646981686242088</v>
      </c>
      <c r="AP22">
        <f t="shared" si="30"/>
        <v>0.4146927803259185</v>
      </c>
      <c r="AQ22">
        <f t="shared" si="30"/>
        <v>0.3871385841232966</v>
      </c>
      <c r="AR22">
        <f t="shared" si="30"/>
        <v>0.36301791610138617</v>
      </c>
      <c r="AS22">
        <f t="shared" si="30"/>
        <v>0.34172663914016754</v>
      </c>
      <c r="AT22">
        <f t="shared" si="30"/>
        <v>0.32279449634915575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45</v>
      </c>
      <c r="BF22">
        <f t="shared" si="32"/>
        <v>0.41</v>
      </c>
      <c r="BG22">
        <f t="shared" si="33"/>
        <v>0.38</v>
      </c>
      <c r="BH22">
        <f t="shared" si="34"/>
        <v>0.36</v>
      </c>
      <c r="BI22">
        <f t="shared" si="35"/>
        <v>0.34</v>
      </c>
      <c r="BJ22">
        <f t="shared" si="36"/>
        <v>0.33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45</v>
      </c>
      <c r="X23">
        <f>IFERROR(W23, NA())</f>
        <v>0.45</v>
      </c>
      <c r="Y23">
        <f t="shared" si="53"/>
        <v>0.44646981686242088</v>
      </c>
      <c r="AA23">
        <f t="shared" si="49"/>
        <v>-3.5301831375791348E-3</v>
      </c>
      <c r="AB23">
        <f t="shared" si="54"/>
        <v>-3.5301831375791348E-3</v>
      </c>
      <c r="AC23">
        <v>1</v>
      </c>
      <c r="AM23">
        <f t="shared" si="29"/>
        <v>4</v>
      </c>
      <c r="AN23">
        <f t="shared" si="50"/>
        <v>4</v>
      </c>
      <c r="AO23">
        <f t="shared" si="51"/>
        <v>0.50544882404531799</v>
      </c>
      <c r="AP23">
        <f t="shared" si="30"/>
        <v>0.46947401647177578</v>
      </c>
      <c r="AQ23">
        <f t="shared" si="30"/>
        <v>0.43827988969742127</v>
      </c>
      <c r="AR23">
        <f t="shared" si="30"/>
        <v>0.41097286282483203</v>
      </c>
      <c r="AS23">
        <f t="shared" si="30"/>
        <v>0.38686899175444489</v>
      </c>
      <c r="AT23">
        <f t="shared" si="30"/>
        <v>0.3654358982978189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51</v>
      </c>
      <c r="BF23">
        <f t="shared" si="32"/>
        <v>0.47</v>
      </c>
      <c r="BG23">
        <f t="shared" si="33"/>
        <v>0.43</v>
      </c>
      <c r="BH23">
        <f t="shared" si="34"/>
        <v>0.41</v>
      </c>
      <c r="BI23">
        <f t="shared" si="35"/>
        <v>0.39</v>
      </c>
      <c r="BJ23">
        <f t="shared" si="36"/>
        <v>0.3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51</v>
      </c>
      <c r="X24">
        <f>IFERROR(W24, NA())</f>
        <v>0.51</v>
      </c>
      <c r="Y24">
        <f t="shared" si="53"/>
        <v>0.50544882404531799</v>
      </c>
      <c r="AA24">
        <f t="shared" si="49"/>
        <v>-4.5511759546820185E-3</v>
      </c>
      <c r="AB24">
        <f t="shared" si="54"/>
        <v>-4.5511759546820185E-3</v>
      </c>
      <c r="AC24">
        <v>1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28000000000000003</v>
      </c>
      <c r="X36">
        <f t="shared" si="58"/>
        <v>0.28000000000000003</v>
      </c>
      <c r="Y36">
        <f>AP20</f>
        <v>0.28272985611700424</v>
      </c>
      <c r="AA36">
        <f t="shared" ref="AA36:AA50" si="70">Y4-D4</f>
        <v>2.7298561170042146E-3</v>
      </c>
      <c r="AB36">
        <f t="shared" si="54"/>
        <v>2.7298561170042146E-3</v>
      </c>
      <c r="AC36">
        <v>1</v>
      </c>
      <c r="AN36">
        <f t="shared" ref="AN36:AN50" si="71">1/AN20</f>
        <v>0.66666666666666663</v>
      </c>
      <c r="AO36">
        <f t="shared" ref="AO36:BT44" si="72">1/AO20</f>
        <v>3.2852066869166667</v>
      </c>
      <c r="AP36">
        <f t="shared" si="72"/>
        <v>3.5369451735092401</v>
      </c>
      <c r="AQ36">
        <f t="shared" si="72"/>
        <v>3.7886836601018121</v>
      </c>
      <c r="AR36">
        <f t="shared" si="72"/>
        <v>4.040422146694385</v>
      </c>
      <c r="AS36">
        <f t="shared" si="72"/>
        <v>4.2921606332869571</v>
      </c>
      <c r="AT36">
        <f t="shared" si="72"/>
        <v>4.5438991198795291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3.2258064516129035</v>
      </c>
      <c r="BF36">
        <f t="shared" si="72"/>
        <v>3.5714285714285712</v>
      </c>
      <c r="BG36">
        <f t="shared" si="72"/>
        <v>3.8461538461538458</v>
      </c>
      <c r="BH36">
        <f t="shared" si="72"/>
        <v>4</v>
      </c>
      <c r="BI36">
        <f t="shared" si="72"/>
        <v>4.3478260869565215</v>
      </c>
      <c r="BJ36">
        <f t="shared" si="72"/>
        <v>4.5454545454545459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33</v>
      </c>
      <c r="X37">
        <f t="shared" si="58"/>
        <v>0.33</v>
      </c>
      <c r="Y37">
        <f t="shared" ref="Y37:Y49" si="74">AP21</f>
        <v>0.33622662640346584</v>
      </c>
      <c r="AA37">
        <f t="shared" si="70"/>
        <v>6.2266264034658292E-3</v>
      </c>
      <c r="AB37">
        <f t="shared" si="54"/>
        <v>6.2266264034658292E-3</v>
      </c>
      <c r="AC37">
        <v>1</v>
      </c>
      <c r="AN37">
        <f t="shared" si="71"/>
        <v>0.5</v>
      </c>
      <c r="AO37">
        <f t="shared" ref="AO37:BC37" si="75">1/AO21</f>
        <v>2.762499876473183</v>
      </c>
      <c r="AP37">
        <f t="shared" si="75"/>
        <v>2.9741844383258873</v>
      </c>
      <c r="AQ37">
        <f t="shared" si="75"/>
        <v>3.1858690001785912</v>
      </c>
      <c r="AR37">
        <f t="shared" si="75"/>
        <v>3.3975535620312955</v>
      </c>
      <c r="AS37">
        <f t="shared" si="75"/>
        <v>3.6092381238839981</v>
      </c>
      <c r="AT37">
        <f t="shared" si="75"/>
        <v>3.820922685736702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2.7027027027027026</v>
      </c>
      <c r="BF37">
        <f t="shared" si="72"/>
        <v>3.0303030303030303</v>
      </c>
      <c r="BG37">
        <f t="shared" si="72"/>
        <v>3.2258064516129035</v>
      </c>
      <c r="BH37">
        <f t="shared" si="72"/>
        <v>3.4482758620689657</v>
      </c>
      <c r="BI37">
        <f t="shared" si="72"/>
        <v>3.5714285714285712</v>
      </c>
      <c r="BJ37">
        <f t="shared" si="72"/>
        <v>3.7037037037037033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41</v>
      </c>
      <c r="X38">
        <f t="shared" si="58"/>
        <v>0.41</v>
      </c>
      <c r="Y38">
        <f t="shared" si="74"/>
        <v>0.4146927803259185</v>
      </c>
      <c r="AA38">
        <f t="shared" si="70"/>
        <v>4.6927803259185219E-3</v>
      </c>
      <c r="AB38">
        <f t="shared" si="54"/>
        <v>4.6927803259185219E-3</v>
      </c>
      <c r="AC38">
        <v>1</v>
      </c>
      <c r="AN38">
        <f t="shared" si="71"/>
        <v>0.33333333333333331</v>
      </c>
      <c r="AO38">
        <f t="shared" si="72"/>
        <v>2.2397930660296992</v>
      </c>
      <c r="AP38">
        <f t="shared" si="72"/>
        <v>2.4114237031425345</v>
      </c>
      <c r="AQ38">
        <f t="shared" si="72"/>
        <v>2.5830543402553703</v>
      </c>
      <c r="AR38">
        <f t="shared" si="72"/>
        <v>2.7546849773682052</v>
      </c>
      <c r="AS38">
        <f t="shared" si="72"/>
        <v>2.9263156144810401</v>
      </c>
      <c r="AT38">
        <f t="shared" si="72"/>
        <v>3.0979462515938754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2.2222222222222223</v>
      </c>
      <c r="BF38">
        <f t="shared" si="72"/>
        <v>2.4390243902439024</v>
      </c>
      <c r="BG38">
        <f t="shared" si="72"/>
        <v>2.6315789473684212</v>
      </c>
      <c r="BH38">
        <f t="shared" si="72"/>
        <v>2.7777777777777777</v>
      </c>
      <c r="BI38">
        <f t="shared" si="72"/>
        <v>2.9411764705882351</v>
      </c>
      <c r="BJ38">
        <f t="shared" si="72"/>
        <v>3.0303030303030303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47</v>
      </c>
      <c r="X39">
        <f t="shared" si="58"/>
        <v>0.47</v>
      </c>
      <c r="Y39">
        <f t="shared" si="74"/>
        <v>0.46947401647177578</v>
      </c>
      <c r="AA39">
        <f t="shared" si="70"/>
        <v>-5.2598352822419425E-4</v>
      </c>
      <c r="AB39">
        <f t="shared" si="54"/>
        <v>-5.2598352822419425E-4</v>
      </c>
      <c r="AC39">
        <v>1</v>
      </c>
      <c r="AN39">
        <f t="shared" si="71"/>
        <v>0.25</v>
      </c>
      <c r="AO39">
        <f t="shared" si="72"/>
        <v>1.9784396608079577</v>
      </c>
      <c r="AP39">
        <f t="shared" si="72"/>
        <v>2.1300433355508588</v>
      </c>
      <c r="AQ39">
        <f t="shared" si="72"/>
        <v>2.2816470102937596</v>
      </c>
      <c r="AR39">
        <f t="shared" si="72"/>
        <v>2.4332506850366604</v>
      </c>
      <c r="AS39">
        <f t="shared" si="72"/>
        <v>2.5848543597795612</v>
      </c>
      <c r="AT39">
        <f t="shared" si="72"/>
        <v>2.7364580345224625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9607843137254901</v>
      </c>
      <c r="BF39">
        <f t="shared" si="72"/>
        <v>2.1276595744680851</v>
      </c>
      <c r="BG39">
        <f t="shared" si="72"/>
        <v>2.3255813953488373</v>
      </c>
      <c r="BH39">
        <f t="shared" si="72"/>
        <v>2.4390243902439024</v>
      </c>
      <c r="BI39">
        <f t="shared" si="72"/>
        <v>2.5641025641025639</v>
      </c>
      <c r="BJ39">
        <f t="shared" si="72"/>
        <v>2.7027027027027026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0</v>
      </c>
      <c r="D40">
        <f t="shared" si="78"/>
        <v>0</v>
      </c>
      <c r="E40">
        <f t="shared" si="78"/>
        <v>0</v>
      </c>
      <c r="F40">
        <f t="shared" si="78"/>
        <v>0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 t="e">
        <f t="shared" si="69"/>
        <v>#DIV/0!</v>
      </c>
      <c r="X40" t="e">
        <f t="shared" si="58"/>
        <v>#N/A</v>
      </c>
      <c r="Y40" t="e">
        <f t="shared" si="74"/>
        <v>#N/A</v>
      </c>
      <c r="AA40" t="e">
        <f t="shared" si="70"/>
        <v>#DIV/0!</v>
      </c>
      <c r="AB40" t="str">
        <f t="shared" si="54"/>
        <v/>
      </c>
      <c r="AC40">
        <v>1</v>
      </c>
      <c r="AN40" t="e">
        <f t="shared" si="71"/>
        <v>#N/A</v>
      </c>
      <c r="AO40" t="e">
        <f t="shared" si="72"/>
        <v>#N/A</v>
      </c>
      <c r="AP40" t="e">
        <f t="shared" si="72"/>
        <v>#N/A</v>
      </c>
      <c r="AQ40" t="e">
        <f t="shared" si="72"/>
        <v>#N/A</v>
      </c>
      <c r="AR40" t="e">
        <f t="shared" si="72"/>
        <v>#N/A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 t="e">
        <f t="shared" si="72"/>
        <v>#N/A</v>
      </c>
      <c r="BF40" t="e">
        <f t="shared" si="72"/>
        <v>#N/A</v>
      </c>
      <c r="BG40" t="e">
        <f t="shared" si="72"/>
        <v>#N/A</v>
      </c>
      <c r="BH40" t="e">
        <f t="shared" si="72"/>
        <v>#N/A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26</v>
      </c>
      <c r="X51">
        <f t="shared" si="58"/>
        <v>0.26</v>
      </c>
      <c r="Y51">
        <f>AQ20</f>
        <v>0.26394391554272106</v>
      </c>
      <c r="AA51">
        <f t="shared" ref="AA51:AA65" si="90">Z4-E4</f>
        <v>3.9439155427210548E-3</v>
      </c>
      <c r="AB51">
        <f t="shared" si="54"/>
        <v>3.9439155427210548E-3</v>
      </c>
      <c r="AC51">
        <v>1</v>
      </c>
    </row>
    <row r="52" spans="1:72">
      <c r="A52" s="4" t="s">
        <v>54</v>
      </c>
      <c r="B52">
        <f>SUM(B36:R50)</f>
        <v>24</v>
      </c>
      <c r="W52">
        <f t="shared" ref="W52:W65" si="91">E5*E21</f>
        <v>0.31</v>
      </c>
      <c r="X52">
        <f t="shared" si="58"/>
        <v>0.31</v>
      </c>
      <c r="Y52">
        <f t="shared" ref="Y52:Y65" si="92">AQ21</f>
        <v>0.31388610138833162</v>
      </c>
      <c r="AA52">
        <f t="shared" si="90"/>
        <v>3.8861013883316198E-3</v>
      </c>
      <c r="AB52">
        <f t="shared" si="54"/>
        <v>3.8861013883316198E-3</v>
      </c>
      <c r="AC52">
        <v>1</v>
      </c>
      <c r="AO52">
        <f t="shared" ref="AO52:AO66" si="93">C4*C20</f>
        <v>0.31</v>
      </c>
      <c r="AP52">
        <f t="shared" ref="AP52:AP66" si="94">D4*D20</f>
        <v>0.28000000000000003</v>
      </c>
      <c r="AQ52">
        <f t="shared" ref="AQ52:AQ66" si="95">E4*E20</f>
        <v>0.26</v>
      </c>
      <c r="AR52">
        <f t="shared" ref="AR52:AR66" si="96">F4*F20</f>
        <v>0.25</v>
      </c>
      <c r="AS52">
        <f t="shared" ref="AS52:AS66" si="97">G4*G20</f>
        <v>0.23</v>
      </c>
      <c r="AT52">
        <f t="shared" ref="AT52:AT66" si="98">H4*H20</f>
        <v>0.22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38</v>
      </c>
      <c r="X53">
        <f t="shared" si="58"/>
        <v>0.38</v>
      </c>
      <c r="Y53">
        <f t="shared" si="92"/>
        <v>0.3871385841232966</v>
      </c>
      <c r="AA53">
        <f t="shared" si="90"/>
        <v>7.1385841232965985E-3</v>
      </c>
      <c r="AB53">
        <f t="shared" si="54"/>
        <v>7.1385841232965985E-3</v>
      </c>
      <c r="AC53">
        <v>1</v>
      </c>
      <c r="AO53">
        <f t="shared" si="93"/>
        <v>0.37</v>
      </c>
      <c r="AP53">
        <f t="shared" si="94"/>
        <v>0.33</v>
      </c>
      <c r="AQ53">
        <f t="shared" si="95"/>
        <v>0.31</v>
      </c>
      <c r="AR53">
        <f t="shared" si="96"/>
        <v>0.28999999999999998</v>
      </c>
      <c r="AS53">
        <f t="shared" si="97"/>
        <v>0.28000000000000003</v>
      </c>
      <c r="AT53">
        <f t="shared" si="98"/>
        <v>0.27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43</v>
      </c>
      <c r="X54">
        <f t="shared" si="58"/>
        <v>0.43</v>
      </c>
      <c r="Y54">
        <f t="shared" si="92"/>
        <v>0.43827988969742127</v>
      </c>
      <c r="AA54">
        <f t="shared" si="90"/>
        <v>8.2798896974212721E-3</v>
      </c>
      <c r="AB54">
        <f t="shared" si="54"/>
        <v>8.2798896974212721E-3</v>
      </c>
      <c r="AC54">
        <v>1</v>
      </c>
      <c r="AO54">
        <f t="shared" si="93"/>
        <v>0.45</v>
      </c>
      <c r="AP54">
        <f t="shared" si="94"/>
        <v>0.41</v>
      </c>
      <c r="AQ54">
        <f t="shared" si="95"/>
        <v>0.38</v>
      </c>
      <c r="AR54">
        <f t="shared" si="96"/>
        <v>0.36</v>
      </c>
      <c r="AS54">
        <f t="shared" si="97"/>
        <v>0.34</v>
      </c>
      <c r="AT54">
        <f t="shared" si="98"/>
        <v>0.33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 t="e">
        <f t="shared" si="91"/>
        <v>#DIV/0!</v>
      </c>
      <c r="X55" t="e">
        <f t="shared" si="58"/>
        <v>#N/A</v>
      </c>
      <c r="Y55" t="e">
        <f t="shared" si="92"/>
        <v>#N/A</v>
      </c>
      <c r="AA55" t="e">
        <f t="shared" si="90"/>
        <v>#DIV/0!</v>
      </c>
      <c r="AB55" t="str">
        <f t="shared" si="54"/>
        <v/>
      </c>
      <c r="AC55">
        <v>1</v>
      </c>
      <c r="AO55">
        <f t="shared" si="93"/>
        <v>0.51</v>
      </c>
      <c r="AP55">
        <f t="shared" si="94"/>
        <v>0.47</v>
      </c>
      <c r="AQ55">
        <f t="shared" si="95"/>
        <v>0.43</v>
      </c>
      <c r="AR55">
        <f t="shared" si="96"/>
        <v>0.41</v>
      </c>
      <c r="AS55">
        <f t="shared" si="97"/>
        <v>0.39</v>
      </c>
      <c r="AT55">
        <f t="shared" si="98"/>
        <v>0.37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 t="e">
        <f t="shared" si="93"/>
        <v>#DIV/0!</v>
      </c>
      <c r="AP56" t="e">
        <f t="shared" si="94"/>
        <v>#DIV/0!</v>
      </c>
      <c r="AQ56" t="e">
        <f t="shared" si="95"/>
        <v>#DIV/0!</v>
      </c>
      <c r="AR56" t="e">
        <f t="shared" si="96"/>
        <v>#DIV/0!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25</v>
      </c>
      <c r="X66">
        <f t="shared" si="58"/>
        <v>0.25</v>
      </c>
      <c r="Y66">
        <f>AR20</f>
        <v>0.24749889088152238</v>
      </c>
      <c r="AA66">
        <f t="shared" ref="AA66:AA80" si="109">AA4-F4</f>
        <v>-2.501109118477618E-3</v>
      </c>
      <c r="AB66">
        <f t="shared" si="54"/>
        <v>-2.501109118477618E-3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28999999999999998</v>
      </c>
      <c r="X67">
        <f t="shared" si="58"/>
        <v>0.28999999999999998</v>
      </c>
      <c r="Y67">
        <f t="shared" ref="Y67:Y80" si="111">AR21</f>
        <v>0.29432942902661113</v>
      </c>
      <c r="AA67">
        <f t="shared" si="109"/>
        <v>4.3294290266111535E-3</v>
      </c>
      <c r="AB67">
        <f t="shared" si="54"/>
        <v>4.3294290266111535E-3</v>
      </c>
      <c r="AC67">
        <v>1</v>
      </c>
    </row>
    <row r="68" spans="23:74" ht="15" thickBot="1">
      <c r="W68">
        <f t="shared" si="110"/>
        <v>0.36</v>
      </c>
      <c r="X68">
        <f t="shared" si="58"/>
        <v>0.36</v>
      </c>
      <c r="Y68">
        <f t="shared" si="111"/>
        <v>0.36301791610138617</v>
      </c>
      <c r="AA68">
        <f t="shared" si="109"/>
        <v>3.0179161013861866E-3</v>
      </c>
      <c r="AB68">
        <f t="shared" si="54"/>
        <v>3.0179161013861866E-3</v>
      </c>
      <c r="AC68">
        <v>1</v>
      </c>
      <c r="AO68" t="s">
        <v>103</v>
      </c>
      <c r="AP68" s="76">
        <f>C3</f>
        <v>0</v>
      </c>
      <c r="AQ68" s="76">
        <f t="shared" ref="AQ68:BE68" si="112">D3</f>
        <v>5</v>
      </c>
      <c r="AR68" s="76">
        <f t="shared" si="112"/>
        <v>10</v>
      </c>
      <c r="AS68" s="76">
        <f t="shared" si="112"/>
        <v>15</v>
      </c>
      <c r="AT68" s="76">
        <f t="shared" si="112"/>
        <v>20</v>
      </c>
      <c r="AU68" s="76">
        <f t="shared" si="112"/>
        <v>25</v>
      </c>
      <c r="AV68" s="76">
        <f t="shared" si="112"/>
        <v>0</v>
      </c>
      <c r="AW68" s="76">
        <f t="shared" si="112"/>
        <v>0</v>
      </c>
      <c r="AX68" s="76">
        <f t="shared" si="112"/>
        <v>0</v>
      </c>
      <c r="AY68" s="76">
        <f t="shared" si="112"/>
        <v>0</v>
      </c>
      <c r="AZ68" s="76">
        <f t="shared" si="112"/>
        <v>0</v>
      </c>
      <c r="BA68" s="76">
        <f t="shared" si="112"/>
        <v>0</v>
      </c>
      <c r="BB68" s="76">
        <f t="shared" si="112"/>
        <v>0</v>
      </c>
      <c r="BC68" s="76">
        <f t="shared" si="112"/>
        <v>0</v>
      </c>
      <c r="BD68" s="76">
        <f t="shared" si="112"/>
        <v>0</v>
      </c>
      <c r="BE68" s="76">
        <f t="shared" si="112"/>
        <v>0</v>
      </c>
      <c r="BF68" s="76">
        <f>AP68</f>
        <v>0</v>
      </c>
      <c r="BG68" s="76">
        <f t="shared" ref="BG68:BU68" si="113">AQ68</f>
        <v>5</v>
      </c>
      <c r="BH68" s="76">
        <f t="shared" si="113"/>
        <v>10</v>
      </c>
      <c r="BI68" s="76">
        <f t="shared" si="113"/>
        <v>15</v>
      </c>
      <c r="BJ68" s="76">
        <f t="shared" si="113"/>
        <v>20</v>
      </c>
      <c r="BK68" s="76">
        <f t="shared" si="113"/>
        <v>25</v>
      </c>
      <c r="BL68" s="76">
        <f t="shared" si="113"/>
        <v>0</v>
      </c>
      <c r="BM68" s="76">
        <f t="shared" si="113"/>
        <v>0</v>
      </c>
      <c r="BN68" s="76">
        <f t="shared" si="113"/>
        <v>0</v>
      </c>
      <c r="BO68" s="76">
        <f t="shared" si="113"/>
        <v>0</v>
      </c>
      <c r="BP68" s="76">
        <f t="shared" si="113"/>
        <v>0</v>
      </c>
      <c r="BQ68" s="76">
        <f t="shared" si="113"/>
        <v>0</v>
      </c>
      <c r="BR68" s="76">
        <f t="shared" si="113"/>
        <v>0</v>
      </c>
      <c r="BS68" s="76">
        <f t="shared" si="113"/>
        <v>0</v>
      </c>
      <c r="BT68" s="76">
        <f t="shared" si="113"/>
        <v>0</v>
      </c>
      <c r="BU68" s="76">
        <f t="shared" si="113"/>
        <v>0</v>
      </c>
    </row>
    <row r="69" spans="23:74">
      <c r="W69">
        <f t="shared" si="110"/>
        <v>0.41</v>
      </c>
      <c r="X69">
        <f t="shared" si="58"/>
        <v>0.41</v>
      </c>
      <c r="Y69">
        <f t="shared" si="111"/>
        <v>0.41097286282483203</v>
      </c>
      <c r="AA69">
        <f t="shared" si="109"/>
        <v>9.7286282483205477E-4</v>
      </c>
      <c r="AB69">
        <f t="shared" si="54"/>
        <v>9.7286282483205477E-4</v>
      </c>
      <c r="AC69">
        <v>1</v>
      </c>
      <c r="AN69">
        <v>1</v>
      </c>
      <c r="AO69">
        <f>AN36</f>
        <v>0.66666666666666663</v>
      </c>
      <c r="AP69">
        <f t="shared" ref="AP69:BU77" si="114">AO36</f>
        <v>3.2852066869166667</v>
      </c>
      <c r="AQ69">
        <f t="shared" si="114"/>
        <v>3.5369451735092401</v>
      </c>
      <c r="AR69">
        <f t="shared" si="114"/>
        <v>3.7886836601018121</v>
      </c>
      <c r="AS69">
        <f t="shared" si="114"/>
        <v>4.040422146694385</v>
      </c>
      <c r="AT69">
        <f t="shared" si="114"/>
        <v>4.2921606332869571</v>
      </c>
      <c r="AU69">
        <f t="shared" si="114"/>
        <v>4.5438991198795291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3.2258064516129035</v>
      </c>
      <c r="BG69">
        <f t="shared" si="114"/>
        <v>3.5714285714285712</v>
      </c>
      <c r="BH69">
        <f t="shared" si="114"/>
        <v>3.8461538461538458</v>
      </c>
      <c r="BI69">
        <f t="shared" si="114"/>
        <v>4</v>
      </c>
      <c r="BJ69">
        <f t="shared" si="114"/>
        <v>4.3478260869565215</v>
      </c>
      <c r="BK69">
        <f t="shared" si="114"/>
        <v>4.5454545454545459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 t="e">
        <f t="shared" si="110"/>
        <v>#DIV/0!</v>
      </c>
      <c r="X70" t="e">
        <f t="shared" si="58"/>
        <v>#N/A</v>
      </c>
      <c r="Y70" t="e">
        <f t="shared" si="111"/>
        <v>#N/A</v>
      </c>
      <c r="AA70" t="e">
        <f t="shared" si="109"/>
        <v>#DIV/0!</v>
      </c>
      <c r="AB70" t="str">
        <f t="shared" si="54"/>
        <v/>
      </c>
      <c r="AC70">
        <v>1</v>
      </c>
      <c r="AN70">
        <v>2</v>
      </c>
      <c r="AO70">
        <f t="shared" ref="AO70:BD83" si="115">AN37</f>
        <v>0.5</v>
      </c>
      <c r="AP70">
        <f t="shared" si="115"/>
        <v>2.762499876473183</v>
      </c>
      <c r="AQ70">
        <f t="shared" si="115"/>
        <v>2.9741844383258873</v>
      </c>
      <c r="AR70">
        <f t="shared" si="115"/>
        <v>3.1858690001785912</v>
      </c>
      <c r="AS70">
        <f t="shared" si="115"/>
        <v>3.3975535620312955</v>
      </c>
      <c r="AT70">
        <f t="shared" si="115"/>
        <v>3.6092381238839981</v>
      </c>
      <c r="AU70">
        <f t="shared" si="115"/>
        <v>3.820922685736702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2.7027027027027026</v>
      </c>
      <c r="BG70">
        <f t="shared" si="114"/>
        <v>3.0303030303030303</v>
      </c>
      <c r="BH70">
        <f t="shared" si="114"/>
        <v>3.2258064516129035</v>
      </c>
      <c r="BI70">
        <f t="shared" si="114"/>
        <v>3.4482758620689657</v>
      </c>
      <c r="BJ70">
        <f t="shared" si="114"/>
        <v>3.5714285714285712</v>
      </c>
      <c r="BK70">
        <f t="shared" si="114"/>
        <v>3.7037037037037033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  <c r="AN71">
        <v>3</v>
      </c>
      <c r="AO71">
        <f t="shared" si="115"/>
        <v>0.33333333333333331</v>
      </c>
      <c r="AP71">
        <f t="shared" si="114"/>
        <v>2.2397930660296992</v>
      </c>
      <c r="AQ71">
        <f t="shared" si="114"/>
        <v>2.4114237031425345</v>
      </c>
      <c r="AR71">
        <f t="shared" si="114"/>
        <v>2.5830543402553703</v>
      </c>
      <c r="AS71">
        <f t="shared" si="114"/>
        <v>2.7546849773682052</v>
      </c>
      <c r="AT71">
        <f t="shared" si="114"/>
        <v>2.9263156144810401</v>
      </c>
      <c r="AU71">
        <f t="shared" si="114"/>
        <v>3.0979462515938754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2.2222222222222223</v>
      </c>
      <c r="BG71">
        <f t="shared" si="114"/>
        <v>2.4390243902439024</v>
      </c>
      <c r="BH71">
        <f t="shared" si="114"/>
        <v>2.6315789473684212</v>
      </c>
      <c r="BI71">
        <f t="shared" si="114"/>
        <v>2.7777777777777777</v>
      </c>
      <c r="BJ71">
        <f t="shared" si="114"/>
        <v>2.9411764705882351</v>
      </c>
      <c r="BK71">
        <f t="shared" si="114"/>
        <v>3.0303030303030303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  <c r="AN72">
        <v>4</v>
      </c>
      <c r="AO72">
        <f t="shared" si="115"/>
        <v>0.25</v>
      </c>
      <c r="AP72">
        <f t="shared" si="114"/>
        <v>1.9784396608079577</v>
      </c>
      <c r="AQ72">
        <f t="shared" si="114"/>
        <v>2.1300433355508588</v>
      </c>
      <c r="AR72">
        <f t="shared" si="114"/>
        <v>2.2816470102937596</v>
      </c>
      <c r="AS72">
        <f t="shared" si="114"/>
        <v>2.4332506850366604</v>
      </c>
      <c r="AT72">
        <f t="shared" si="114"/>
        <v>2.5848543597795612</v>
      </c>
      <c r="AU72">
        <f t="shared" si="114"/>
        <v>2.7364580345224625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1.9607843137254901</v>
      </c>
      <c r="BG72">
        <f t="shared" si="114"/>
        <v>2.1276595744680851</v>
      </c>
      <c r="BH72">
        <f t="shared" si="114"/>
        <v>2.3255813953488373</v>
      </c>
      <c r="BI72">
        <f t="shared" si="114"/>
        <v>2.4390243902439024</v>
      </c>
      <c r="BJ72">
        <f t="shared" si="114"/>
        <v>2.5641025641025639</v>
      </c>
      <c r="BK72">
        <f t="shared" si="114"/>
        <v>2.7027027027027026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  <c r="AN73">
        <v>5</v>
      </c>
      <c r="AO73" t="e">
        <f t="shared" si="115"/>
        <v>#N/A</v>
      </c>
      <c r="AP73" t="e">
        <f t="shared" si="114"/>
        <v>#N/A</v>
      </c>
      <c r="AQ73" t="e">
        <f t="shared" si="114"/>
        <v>#N/A</v>
      </c>
      <c r="AR73" t="e">
        <f t="shared" si="114"/>
        <v>#N/A</v>
      </c>
      <c r="AS73" t="e">
        <f t="shared" si="114"/>
        <v>#N/A</v>
      </c>
      <c r="AT73" t="e">
        <f t="shared" si="114"/>
        <v>#N/A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 t="e">
        <f t="shared" si="114"/>
        <v>#N/A</v>
      </c>
      <c r="BG73" t="e">
        <f t="shared" si="114"/>
        <v>#N/A</v>
      </c>
      <c r="BH73" t="e">
        <f t="shared" si="114"/>
        <v>#N/A</v>
      </c>
      <c r="BI73" t="e">
        <f t="shared" si="114"/>
        <v>#N/A</v>
      </c>
      <c r="BJ73" t="e">
        <f t="shared" si="114"/>
        <v>#N/A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 t="e">
        <f t="shared" si="115"/>
        <v>#N/A</v>
      </c>
      <c r="AP74" t="e">
        <f t="shared" si="114"/>
        <v>#N/A</v>
      </c>
      <c r="AQ74" t="e">
        <f t="shared" si="114"/>
        <v>#N/A</v>
      </c>
      <c r="AR74" t="e">
        <f t="shared" si="114"/>
        <v>#N/A</v>
      </c>
      <c r="AS74" t="e">
        <f t="shared" si="114"/>
        <v>#N/A</v>
      </c>
      <c r="AT74" t="e">
        <f t="shared" si="114"/>
        <v>#N/A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 t="e">
        <f t="shared" si="114"/>
        <v>#N/A</v>
      </c>
      <c r="BG74" t="e">
        <f t="shared" si="114"/>
        <v>#N/A</v>
      </c>
      <c r="BH74" t="e">
        <f t="shared" si="114"/>
        <v>#N/A</v>
      </c>
      <c r="BI74" t="e">
        <f t="shared" si="114"/>
        <v>#N/A</v>
      </c>
      <c r="BJ74" t="e">
        <f t="shared" si="114"/>
        <v>#N/A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 t="e">
        <f t="shared" si="115"/>
        <v>#N/A</v>
      </c>
      <c r="AP75" t="e">
        <f t="shared" si="114"/>
        <v>#N/A</v>
      </c>
      <c r="AQ75" t="e">
        <f t="shared" si="114"/>
        <v>#N/A</v>
      </c>
      <c r="AR75" t="e">
        <f t="shared" si="114"/>
        <v>#N/A</v>
      </c>
      <c r="AS75" t="e">
        <f t="shared" si="114"/>
        <v>#N/A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 t="e">
        <f t="shared" si="114"/>
        <v>#N/A</v>
      </c>
      <c r="BG75" t="e">
        <f t="shared" si="114"/>
        <v>#N/A</v>
      </c>
      <c r="BH75" t="e">
        <f t="shared" si="114"/>
        <v>#N/A</v>
      </c>
      <c r="BI75" t="e">
        <f t="shared" si="114"/>
        <v>#N/A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 t="e">
        <f t="shared" si="115"/>
        <v>#N/A</v>
      </c>
      <c r="AP76" t="e">
        <f t="shared" si="114"/>
        <v>#N/A</v>
      </c>
      <c r="AQ76" t="e">
        <f t="shared" si="114"/>
        <v>#N/A</v>
      </c>
      <c r="AR76" t="e">
        <f t="shared" si="114"/>
        <v>#N/A</v>
      </c>
      <c r="AS76" t="e">
        <f t="shared" si="114"/>
        <v>#N/A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 t="e">
        <f t="shared" si="114"/>
        <v>#N/A</v>
      </c>
      <c r="BG76" t="e">
        <f t="shared" si="114"/>
        <v>#N/A</v>
      </c>
      <c r="BH76" t="e">
        <f t="shared" si="114"/>
        <v>#N/A</v>
      </c>
      <c r="BI76" t="e">
        <f t="shared" si="114"/>
        <v>#N/A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>
        <f>G4*G20</f>
        <v>0.23</v>
      </c>
      <c r="X81">
        <f t="shared" si="58"/>
        <v>0.23</v>
      </c>
      <c r="Y81">
        <f>AS20</f>
        <v>0.23298289263563635</v>
      </c>
      <c r="AA81">
        <f t="shared" ref="AA81:AA95" si="117">AB4-G4</f>
        <v>2.9828926356363361E-3</v>
      </c>
      <c r="AB81">
        <f t="shared" si="54"/>
        <v>2.9828926356363361E-3</v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>
        <f t="shared" ref="W82:W95" si="118">G5*G21</f>
        <v>0.28000000000000003</v>
      </c>
      <c r="X82">
        <f t="shared" si="58"/>
        <v>0.28000000000000003</v>
      </c>
      <c r="Y82">
        <f t="shared" ref="Y82:Y95" si="119">AS21</f>
        <v>0.2770667840901207</v>
      </c>
      <c r="AA82">
        <f t="shared" si="117"/>
        <v>-2.9332159098793276E-3</v>
      </c>
      <c r="AB82">
        <f t="shared" si="54"/>
        <v>-2.9332159098793276E-3</v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>
        <f t="shared" si="118"/>
        <v>0.34</v>
      </c>
      <c r="X83">
        <f t="shared" si="58"/>
        <v>0.34</v>
      </c>
      <c r="Y83">
        <f t="shared" si="119"/>
        <v>0.34172663914016754</v>
      </c>
      <c r="AA83">
        <f t="shared" si="117"/>
        <v>1.7266391401675185E-3</v>
      </c>
      <c r="AB83">
        <f t="shared" si="54"/>
        <v>1.7266391401675185E-3</v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>
        <f t="shared" si="118"/>
        <v>0.39</v>
      </c>
      <c r="X84">
        <f t="shared" si="58"/>
        <v>0.39</v>
      </c>
      <c r="Y84">
        <f t="shared" si="119"/>
        <v>0.38686899175444489</v>
      </c>
      <c r="AA84">
        <f t="shared" si="117"/>
        <v>-3.1310082455551225E-3</v>
      </c>
      <c r="AB84">
        <f t="shared" si="54"/>
        <v>-3.1310082455551225E-3</v>
      </c>
      <c r="AC84">
        <v>1</v>
      </c>
    </row>
    <row r="85" spans="23:74">
      <c r="W85" t="e">
        <f t="shared" si="118"/>
        <v>#DIV/0!</v>
      </c>
      <c r="X85" t="e">
        <f t="shared" si="58"/>
        <v>#N/A</v>
      </c>
      <c r="Y85" t="e">
        <f t="shared" si="119"/>
        <v>#N/A</v>
      </c>
      <c r="AA85" t="e">
        <f t="shared" si="117"/>
        <v>#DIV/0!</v>
      </c>
      <c r="AB85" t="str">
        <f t="shared" si="54"/>
        <v/>
      </c>
      <c r="AC85">
        <v>1</v>
      </c>
    </row>
    <row r="86" spans="23:74">
      <c r="W86" t="e">
        <f t="shared" si="118"/>
        <v>#DIV/0!</v>
      </c>
      <c r="X86" t="e">
        <f t="shared" si="58"/>
        <v>#N/A</v>
      </c>
      <c r="Y86" t="e">
        <f t="shared" si="119"/>
        <v>#N/A</v>
      </c>
      <c r="AA86" t="e">
        <f t="shared" si="117"/>
        <v>#DIV/0!</v>
      </c>
      <c r="AB86" t="str">
        <f t="shared" ref="AB86:AB149" si="120">IFERROR(AA86,"")</f>
        <v/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DIV/0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DIV/0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>
        <f>H4*H20</f>
        <v>0.22</v>
      </c>
      <c r="X96">
        <f t="shared" si="121"/>
        <v>0.22</v>
      </c>
      <c r="Y96">
        <f>AT20</f>
        <v>0.22007530836787431</v>
      </c>
      <c r="AA96">
        <f t="shared" ref="AA96:AA110" si="122">AC4-H4</f>
        <v>7.53083678743105E-5</v>
      </c>
      <c r="AB96">
        <f t="shared" si="120"/>
        <v>7.53083678743105E-5</v>
      </c>
      <c r="AC96">
        <v>1</v>
      </c>
    </row>
    <row r="97" spans="23:29">
      <c r="W97">
        <f t="shared" ref="W97:W110" si="123">H5*H21</f>
        <v>0.27</v>
      </c>
      <c r="X97">
        <f t="shared" si="121"/>
        <v>0.27</v>
      </c>
      <c r="Y97">
        <f t="shared" ref="Y97:Y110" si="124">AT21</f>
        <v>0.26171688941337284</v>
      </c>
      <c r="AA97">
        <f t="shared" si="122"/>
        <v>-8.2831105866271737E-3</v>
      </c>
      <c r="AB97">
        <f t="shared" si="120"/>
        <v>-8.2831105866271737E-3</v>
      </c>
      <c r="AC97">
        <v>1</v>
      </c>
    </row>
    <row r="98" spans="23:29">
      <c r="W98">
        <f t="shared" si="123"/>
        <v>0.33</v>
      </c>
      <c r="X98">
        <f t="shared" si="121"/>
        <v>0.33</v>
      </c>
      <c r="Y98">
        <f t="shared" si="124"/>
        <v>0.32279449634915575</v>
      </c>
      <c r="AA98">
        <f t="shared" si="122"/>
        <v>-7.2055036508442694E-3</v>
      </c>
      <c r="AB98">
        <f t="shared" si="120"/>
        <v>-7.2055036508442694E-3</v>
      </c>
      <c r="AC98">
        <v>1</v>
      </c>
    </row>
    <row r="99" spans="23:29">
      <c r="W99">
        <f t="shared" si="123"/>
        <v>0.37</v>
      </c>
      <c r="X99">
        <f t="shared" si="121"/>
        <v>0.37</v>
      </c>
      <c r="Y99">
        <f t="shared" si="124"/>
        <v>0.36543589829781892</v>
      </c>
      <c r="AA99">
        <f t="shared" si="122"/>
        <v>-4.5641017021810781E-3</v>
      </c>
      <c r="AB99">
        <f t="shared" si="120"/>
        <v>-4.5641017021810781E-3</v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4873470655976718E-3</v>
      </c>
      <c r="BW1" t="s">
        <v>38</v>
      </c>
      <c r="CN1" t="s">
        <v>35</v>
      </c>
      <c r="CQ1" t="s">
        <v>40</v>
      </c>
      <c r="CR1">
        <f>SUM(CN4:DC18)</f>
        <v>0.50058962972137966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5</v>
      </c>
      <c r="E3" s="2">
        <f>'Raw data and fitting summary'!E5</f>
        <v>10</v>
      </c>
      <c r="F3" s="2">
        <f>'Raw data and fitting summary'!F5</f>
        <v>15</v>
      </c>
      <c r="G3" s="2">
        <f>'Raw data and fitting summary'!G5</f>
        <v>20</v>
      </c>
      <c r="H3" s="2">
        <f>'Raw data and fitting summary'!H5</f>
        <v>2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5</v>
      </c>
      <c r="Z3" s="2">
        <f t="shared" si="0"/>
        <v>10</v>
      </c>
      <c r="AA3" s="2">
        <f t="shared" si="0"/>
        <v>15</v>
      </c>
      <c r="AB3" s="2">
        <f t="shared" si="0"/>
        <v>20</v>
      </c>
      <c r="AC3" s="2">
        <f t="shared" si="0"/>
        <v>2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5</v>
      </c>
      <c r="BH3" s="2">
        <f t="shared" si="1"/>
        <v>10</v>
      </c>
      <c r="BI3" s="2">
        <f t="shared" si="1"/>
        <v>15</v>
      </c>
      <c r="BJ3" s="2">
        <f t="shared" si="1"/>
        <v>20</v>
      </c>
      <c r="BK3" s="2">
        <f t="shared" si="1"/>
        <v>2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5</v>
      </c>
      <c r="CP3" s="2">
        <f t="shared" si="3"/>
        <v>10</v>
      </c>
      <c r="CQ3" s="2">
        <f t="shared" si="3"/>
        <v>15</v>
      </c>
      <c r="CR3" s="2">
        <f t="shared" si="3"/>
        <v>20</v>
      </c>
      <c r="CS3" s="2">
        <f t="shared" si="3"/>
        <v>2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5</v>
      </c>
      <c r="C4">
        <f>'Raw data and fitting summary'!C6</f>
        <v>0.31</v>
      </c>
      <c r="D4">
        <f>'Raw data and fitting summary'!D6</f>
        <v>0.28000000000000003</v>
      </c>
      <c r="E4">
        <f>'Raw data and fitting summary'!E6</f>
        <v>0.26</v>
      </c>
      <c r="F4">
        <f>'Raw data and fitting summary'!F6</f>
        <v>0.25</v>
      </c>
      <c r="G4">
        <f>'Raw data and fitting summary'!G6</f>
        <v>0.23</v>
      </c>
      <c r="H4">
        <f>'Raw data and fitting summary'!H6</f>
        <v>0.2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1.9965105880510443</v>
      </c>
      <c r="U4">
        <f>'Raw data and fitting summary'!F41</f>
        <v>0.73698761380892353</v>
      </c>
      <c r="V4">
        <f>'Raw data and fitting summary'!H41</f>
        <v>27.92233940423214</v>
      </c>
      <c r="X4">
        <f>($U$4*B4/(B4+$T$4*(1+$C$3/$V$4)))*C20</f>
        <v>0.31616704507952909</v>
      </c>
      <c r="Y4">
        <f t="shared" ref="Y4:Y18" si="4">($U$4*B4/(B4+$T$4*(1+$D$3/$V$4)))*D20</f>
        <v>0.28683838382910504</v>
      </c>
      <c r="Z4">
        <f t="shared" ref="Z4:Z18" si="5">($U$4*B4/(B4+$T$4*(1+$E$3/$V$4)))*E20</f>
        <v>0.26248906301610253</v>
      </c>
      <c r="AA4">
        <f t="shared" ref="AA4:AA18" si="6">($U$4*B4/(B4+$T$4*(1+$F$3/$V$4)))*F20</f>
        <v>0.24195023609607944</v>
      </c>
      <c r="AB4">
        <f t="shared" ref="AB4:AB18" si="7">($U$4*B4/(B4+$T$4*(1+$G$3/$V$4)))*G20</f>
        <v>0.22439234092342492</v>
      </c>
      <c r="AC4">
        <f t="shared" ref="AC4:AC18" si="8">($U$4*B4/(B4+$T$4*(1+$H$3/$V$4)))*H20</f>
        <v>0.20921032261741615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31616704507952909</v>
      </c>
      <c r="AP4">
        <f t="shared" ref="AP4:BD18" si="19">IFERROR(Y4, 0)</f>
        <v>0.28683838382910504</v>
      </c>
      <c r="AQ4">
        <f t="shared" si="19"/>
        <v>0.26248906301610253</v>
      </c>
      <c r="AR4">
        <f t="shared" si="19"/>
        <v>0.24195023609607944</v>
      </c>
      <c r="AS4">
        <f t="shared" si="19"/>
        <v>0.22439234092342492</v>
      </c>
      <c r="AT4">
        <f t="shared" si="19"/>
        <v>0.20921032261741615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3.8032445012943932E-5</v>
      </c>
      <c r="BG4">
        <f>(D4-AP4)^2</f>
        <v>4.67634933941649E-5</v>
      </c>
      <c r="BH4">
        <f t="shared" ref="BH4:BU4" si="20">(E4-AQ4)^2</f>
        <v>6.1954346981293829E-6</v>
      </c>
      <c r="BI4">
        <f t="shared" si="20"/>
        <v>6.4798698908862451E-5</v>
      </c>
      <c r="BJ4">
        <f t="shared" si="20"/>
        <v>3.1445840319095044E-5</v>
      </c>
      <c r="BK4">
        <f t="shared" si="20"/>
        <v>1.164171380202415E-4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1.9505654291002469E-2</v>
      </c>
      <c r="BX4">
        <f t="shared" ref="BX4:CJ4" si="21">ABS((AP4-D4)/AP4)</f>
        <v>2.3840546505028558E-2</v>
      </c>
      <c r="BY4">
        <f t="shared" si="21"/>
        <v>9.4825399104336346E-3</v>
      </c>
      <c r="BZ4">
        <f t="shared" si="21"/>
        <v>3.3270328782502079E-2</v>
      </c>
      <c r="CA4">
        <f t="shared" si="21"/>
        <v>2.4990421034418186E-2</v>
      </c>
      <c r="CB4">
        <f t="shared" si="21"/>
        <v>5.1573350911154524E-2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1.9505654291002469E-2</v>
      </c>
      <c r="CO4">
        <f t="shared" ref="CO4:DC4" si="22">IFERROR(BX4, 0)</f>
        <v>2.3840546505028558E-2</v>
      </c>
      <c r="CP4">
        <f t="shared" si="22"/>
        <v>9.4825399104336346E-3</v>
      </c>
      <c r="CQ4">
        <f t="shared" si="22"/>
        <v>3.3270328782502079E-2</v>
      </c>
      <c r="CR4">
        <f t="shared" si="22"/>
        <v>2.4990421034418186E-2</v>
      </c>
      <c r="CS4">
        <f t="shared" si="22"/>
        <v>5.1573350911154524E-2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2</v>
      </c>
      <c r="C5">
        <f>'Raw data and fitting summary'!C7</f>
        <v>0.37</v>
      </c>
      <c r="D5">
        <f>'Raw data and fitting summary'!D7</f>
        <v>0.33</v>
      </c>
      <c r="E5">
        <f>'Raw data and fitting summary'!E7</f>
        <v>0.31</v>
      </c>
      <c r="F5">
        <f>'Raw data and fitting summary'!F7</f>
        <v>0.28999999999999998</v>
      </c>
      <c r="G5">
        <f>'Raw data and fitting summary'!G7</f>
        <v>0.28000000000000003</v>
      </c>
      <c r="H5">
        <f>'Raw data and fitting summary'!H7</f>
        <v>0.27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36881554424622515</v>
      </c>
      <c r="Y5">
        <f t="shared" si="4"/>
        <v>0.33853187981419902</v>
      </c>
      <c r="Z5">
        <f t="shared" si="5"/>
        <v>0.31284406679700699</v>
      </c>
      <c r="AA5">
        <f t="shared" si="6"/>
        <v>0.29077969177942742</v>
      </c>
      <c r="AB5">
        <f t="shared" si="7"/>
        <v>0.2716225987776647</v>
      </c>
      <c r="AC5">
        <f t="shared" si="8"/>
        <v>0.25483369329218714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36881554424622515</v>
      </c>
      <c r="AP5">
        <f t="shared" si="19"/>
        <v>0.33853187981419902</v>
      </c>
      <c r="AQ5">
        <f t="shared" si="19"/>
        <v>0.31284406679700699</v>
      </c>
      <c r="AR5">
        <f t="shared" si="19"/>
        <v>0.29077969177942742</v>
      </c>
      <c r="AS5">
        <f t="shared" si="19"/>
        <v>0.2716225987776647</v>
      </c>
      <c r="AT5">
        <f t="shared" si="19"/>
        <v>0.25483369329218714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1.4029354326503457E-6</v>
      </c>
      <c r="BG5">
        <f t="shared" ref="BG5:BG18" si="26">(D5-AP5)^2</f>
        <v>7.279297316393647E-5</v>
      </c>
      <c r="BH5">
        <f t="shared" ref="BH5:BH18" si="27">(E5-AQ5)^2</f>
        <v>8.0887159458376248E-6</v>
      </c>
      <c r="BI5">
        <f t="shared" ref="BI5:BI18" si="28">(F5-AR5)^2</f>
        <v>6.0791927090672511E-7</v>
      </c>
      <c r="BJ5">
        <f t="shared" ref="BJ5:BJ18" si="29">(G5-AS5)^2</f>
        <v>7.0180851239985369E-5</v>
      </c>
      <c r="BK5">
        <f t="shared" ref="BK5:BK18" si="30">(H5-AT5)^2</f>
        <v>2.3001685915545003E-4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3.2115125629957014E-3</v>
      </c>
      <c r="BX5">
        <f t="shared" ref="BX5:BX18" si="42">ABS((AP5-D5)/AP5)</f>
        <v>2.5202588952277321E-2</v>
      </c>
      <c r="BY5">
        <f t="shared" ref="BY5:BY18" si="43">ABS((AQ5-E5)/AQ5)</f>
        <v>9.0910044295403076E-3</v>
      </c>
      <c r="BZ5">
        <f t="shared" ref="BZ5:BZ18" si="44">ABS((AR5-F5)/AR5)</f>
        <v>2.6813831965228092E-3</v>
      </c>
      <c r="CA5">
        <f t="shared" ref="CA5:CA18" si="45">ABS((AS5-G5)/AS5)</f>
        <v>3.0842062700359489E-2</v>
      </c>
      <c r="CB5">
        <f t="shared" ref="CB5:CB18" si="46">ABS((AT5-H5)/AT5)</f>
        <v>5.9514526952381852E-2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3.2115125629957014E-3</v>
      </c>
      <c r="CO5">
        <f t="shared" ref="CO5:CO18" si="58">IFERROR(BX5, 0)</f>
        <v>2.5202588952277321E-2</v>
      </c>
      <c r="CP5">
        <f t="shared" ref="CP5:CP18" si="59">IFERROR(BY5, 0)</f>
        <v>9.0910044295403076E-3</v>
      </c>
      <c r="CQ5">
        <f t="shared" ref="CQ5:CQ18" si="60">IFERROR(BZ5, 0)</f>
        <v>2.6813831965228092E-3</v>
      </c>
      <c r="CR5">
        <f t="shared" ref="CR5:CR18" si="61">IFERROR(CA5, 0)</f>
        <v>3.0842062700359489E-2</v>
      </c>
      <c r="CS5">
        <f t="shared" ref="CS5:CS18" si="62">IFERROR(CB5, 0)</f>
        <v>5.9514526952381852E-2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3</v>
      </c>
      <c r="C6">
        <f>'Raw data and fitting summary'!C8</f>
        <v>0.45</v>
      </c>
      <c r="D6">
        <f>'Raw data and fitting summary'!D8</f>
        <v>0.41</v>
      </c>
      <c r="E6">
        <f>'Raw data and fitting summary'!E8</f>
        <v>0.38</v>
      </c>
      <c r="F6">
        <f>'Raw data and fitting summary'!F8</f>
        <v>0.36</v>
      </c>
      <c r="G6">
        <f>'Raw data and fitting summary'!G8</f>
        <v>0.34</v>
      </c>
      <c r="H6">
        <f>'Raw data and fitting summary'!H8</f>
        <v>0.3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44250138220745489</v>
      </c>
      <c r="Y6">
        <f t="shared" si="4"/>
        <v>0.41295363965109816</v>
      </c>
      <c r="Z6">
        <f t="shared" si="5"/>
        <v>0.38710495740171075</v>
      </c>
      <c r="AA6">
        <f t="shared" si="6"/>
        <v>0.36430162993137721</v>
      </c>
      <c r="AB6">
        <f t="shared" si="7"/>
        <v>0.34403541509286867</v>
      </c>
      <c r="AC6">
        <f t="shared" si="8"/>
        <v>0.32590520548447155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44250138220745489</v>
      </c>
      <c r="AP6">
        <f t="shared" si="19"/>
        <v>0.41295363965109816</v>
      </c>
      <c r="AQ6">
        <f t="shared" si="19"/>
        <v>0.38710495740171075</v>
      </c>
      <c r="AR6">
        <f t="shared" si="19"/>
        <v>0.36430162993137721</v>
      </c>
      <c r="AS6">
        <f t="shared" si="19"/>
        <v>0.34403541509286867</v>
      </c>
      <c r="AT6">
        <f t="shared" si="19"/>
        <v>0.32590520548447155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5.6229268798674338E-5</v>
      </c>
      <c r="BG6">
        <f t="shared" si="26"/>
        <v>8.7239871885393977E-6</v>
      </c>
      <c r="BH6">
        <f t="shared" si="27"/>
        <v>5.0480419680124276E-5</v>
      </c>
      <c r="BI6">
        <f t="shared" si="28"/>
        <v>1.8504020066520444E-5</v>
      </c>
      <c r="BJ6">
        <f t="shared" si="29"/>
        <v>1.6284574971752046E-5</v>
      </c>
      <c r="BK6">
        <f t="shared" si="30"/>
        <v>1.6767342124402004E-5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6945975976702374E-2</v>
      </c>
      <c r="BX6">
        <f t="shared" si="42"/>
        <v>7.152472741476971E-3</v>
      </c>
      <c r="BY6">
        <f t="shared" si="43"/>
        <v>1.8354085283226455E-2</v>
      </c>
      <c r="BZ6">
        <f t="shared" si="44"/>
        <v>1.1807880003686825E-2</v>
      </c>
      <c r="CA6">
        <f t="shared" si="45"/>
        <v>1.1729650250627038E-2</v>
      </c>
      <c r="CB6">
        <f t="shared" si="46"/>
        <v>1.2564372850201594E-2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6945975976702374E-2</v>
      </c>
      <c r="CO6">
        <f t="shared" si="58"/>
        <v>7.152472741476971E-3</v>
      </c>
      <c r="CP6">
        <f t="shared" si="59"/>
        <v>1.8354085283226455E-2</v>
      </c>
      <c r="CQ6">
        <f t="shared" si="60"/>
        <v>1.1807880003686825E-2</v>
      </c>
      <c r="CR6">
        <f t="shared" si="61"/>
        <v>1.1729650250627038E-2</v>
      </c>
      <c r="CS6">
        <f t="shared" si="62"/>
        <v>1.2564372850201594E-2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4</v>
      </c>
      <c r="C7">
        <f>'Raw data and fitting summary'!C9</f>
        <v>0.51</v>
      </c>
      <c r="D7">
        <f>'Raw data and fitting summary'!D9</f>
        <v>0.47</v>
      </c>
      <c r="E7">
        <f>'Raw data and fitting summary'!E9</f>
        <v>0.43</v>
      </c>
      <c r="F7">
        <f>'Raw data and fitting summary'!F9</f>
        <v>0.41</v>
      </c>
      <c r="G7">
        <f>'Raw data and fitting summary'!G9</f>
        <v>0.39</v>
      </c>
      <c r="H7">
        <f>'Raw data and fitting summary'!H9</f>
        <v>0.3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49161098141141152</v>
      </c>
      <c r="Y7">
        <f t="shared" si="4"/>
        <v>0.4639503119781519</v>
      </c>
      <c r="Z7">
        <f t="shared" si="5"/>
        <v>0.43923651103752603</v>
      </c>
      <c r="AA7">
        <f t="shared" si="6"/>
        <v>0.41702247196107622</v>
      </c>
      <c r="AB7">
        <f t="shared" si="7"/>
        <v>0.39694718223477093</v>
      </c>
      <c r="AC7">
        <f t="shared" si="8"/>
        <v>0.3787159525468391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49161098141141152</v>
      </c>
      <c r="AP7">
        <f t="shared" si="19"/>
        <v>0.4639503119781519</v>
      </c>
      <c r="AQ7">
        <f t="shared" si="19"/>
        <v>0.43923651103752603</v>
      </c>
      <c r="AR7">
        <f t="shared" si="19"/>
        <v>0.41702247196107622</v>
      </c>
      <c r="AS7">
        <f t="shared" si="19"/>
        <v>0.39694718223477093</v>
      </c>
      <c r="AT7">
        <f t="shared" si="19"/>
        <v>0.3787159525468391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3.3815600465145304E-4</v>
      </c>
      <c r="BG7">
        <f t="shared" si="26"/>
        <v>3.6598725161692092E-5</v>
      </c>
      <c r="BH7">
        <f t="shared" si="27"/>
        <v>8.5313136146340378E-5</v>
      </c>
      <c r="BI7">
        <f t="shared" si="28"/>
        <v>4.9315112444102096E-5</v>
      </c>
      <c r="BJ7">
        <f t="shared" si="29"/>
        <v>4.826334100311669E-5</v>
      </c>
      <c r="BK7">
        <f t="shared" si="30"/>
        <v>7.596782879875101E-5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3.7405630231842568E-2</v>
      </c>
      <c r="BX7">
        <f t="shared" si="42"/>
        <v>1.3039517089780435E-2</v>
      </c>
      <c r="BY7">
        <f t="shared" si="43"/>
        <v>2.1028559342000881E-2</v>
      </c>
      <c r="BZ7">
        <f t="shared" si="44"/>
        <v>1.6839552861630219E-2</v>
      </c>
      <c r="CA7">
        <f t="shared" si="45"/>
        <v>1.7501528026119283E-2</v>
      </c>
      <c r="CB7">
        <f t="shared" si="46"/>
        <v>2.3014484835468141E-2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3.7405630231842568E-2</v>
      </c>
      <c r="CO7">
        <f t="shared" si="58"/>
        <v>1.3039517089780435E-2</v>
      </c>
      <c r="CP7">
        <f t="shared" si="59"/>
        <v>2.1028559342000881E-2</v>
      </c>
      <c r="CQ7">
        <f t="shared" si="60"/>
        <v>1.6839552861630219E-2</v>
      </c>
      <c r="CR7">
        <f t="shared" si="61"/>
        <v>1.7501528026119283E-2</v>
      </c>
      <c r="CS7">
        <f t="shared" si="62"/>
        <v>2.3014484835468141E-2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3"/>
        <v>#DIV/0!</v>
      </c>
      <c r="Y8" t="e">
        <f t="shared" si="4"/>
        <v>#DIV/0!</v>
      </c>
      <c r="Z8" t="e">
        <f t="shared" si="5"/>
        <v>#DIV/0!</v>
      </c>
      <c r="AA8" t="e">
        <f t="shared" si="6"/>
        <v>#DIV/0!</v>
      </c>
      <c r="AB8" t="e">
        <f t="shared" si="7"/>
        <v>#DIV/0!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</v>
      </c>
      <c r="AP8">
        <f t="shared" si="19"/>
        <v>0</v>
      </c>
      <c r="AQ8">
        <f t="shared" si="19"/>
        <v>0</v>
      </c>
      <c r="AR8">
        <f t="shared" si="19"/>
        <v>0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0</v>
      </c>
      <c r="BG8">
        <f t="shared" si="26"/>
        <v>0</v>
      </c>
      <c r="BH8">
        <f t="shared" si="27"/>
        <v>0</v>
      </c>
      <c r="BI8">
        <f t="shared" si="28"/>
        <v>0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 t="e">
        <f t="shared" si="41"/>
        <v>#DIV/0!</v>
      </c>
      <c r="BX8" t="e">
        <f t="shared" si="42"/>
        <v>#DIV/0!</v>
      </c>
      <c r="BY8" t="e">
        <f t="shared" si="43"/>
        <v>#DIV/0!</v>
      </c>
      <c r="BZ8" t="e">
        <f t="shared" si="44"/>
        <v>#DIV/0!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</v>
      </c>
      <c r="CO8">
        <f t="shared" si="58"/>
        <v>0</v>
      </c>
      <c r="CP8">
        <f t="shared" si="59"/>
        <v>0</v>
      </c>
      <c r="CQ8">
        <f t="shared" si="60"/>
        <v>0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4873470655976718E-3</v>
      </c>
      <c r="X9" t="e">
        <f t="shared" si="23"/>
        <v>#DIV/0!</v>
      </c>
      <c r="Y9" t="e">
        <f t="shared" si="4"/>
        <v>#DIV/0!</v>
      </c>
      <c r="Z9" t="e">
        <f t="shared" si="5"/>
        <v>#DIV/0!</v>
      </c>
      <c r="AA9" t="e">
        <f t="shared" si="6"/>
        <v>#DIV/0!</v>
      </c>
      <c r="AB9" t="e">
        <f t="shared" si="7"/>
        <v>#DIV/0!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</v>
      </c>
      <c r="AP9">
        <f t="shared" si="19"/>
        <v>0</v>
      </c>
      <c r="AQ9">
        <f t="shared" si="19"/>
        <v>0</v>
      </c>
      <c r="AR9">
        <f t="shared" si="19"/>
        <v>0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50058962972137966</v>
      </c>
      <c r="X10" t="e">
        <f t="shared" si="23"/>
        <v>#DIV/0!</v>
      </c>
      <c r="Y10" t="e">
        <f t="shared" si="4"/>
        <v>#DIV/0!</v>
      </c>
      <c r="Z10" t="e">
        <f t="shared" si="5"/>
        <v>#DIV/0!</v>
      </c>
      <c r="AA10" t="e">
        <f t="shared" si="6"/>
        <v>#DIV/0!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DIV/0!</v>
      </c>
      <c r="Y11" t="e">
        <f t="shared" si="4"/>
        <v>#DIV/0!</v>
      </c>
      <c r="Z11" t="e">
        <f t="shared" si="5"/>
        <v>#DIV/0!</v>
      </c>
      <c r="AA11" t="e">
        <f t="shared" si="6"/>
        <v>#DIV/0!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1.5</v>
      </c>
      <c r="AN20">
        <f>IFERROR(AM20, NA())</f>
        <v>1.5</v>
      </c>
      <c r="AO20">
        <f>IFERROR(X4, NA())</f>
        <v>0.31616704507952909</v>
      </c>
      <c r="AP20">
        <f t="shared" ref="AP20:BD34" si="75">IFERROR(Y4, NA())</f>
        <v>0.28683838382910504</v>
      </c>
      <c r="AQ20">
        <f t="shared" si="75"/>
        <v>0.26248906301610253</v>
      </c>
      <c r="AR20">
        <f t="shared" si="75"/>
        <v>0.24195023609607944</v>
      </c>
      <c r="AS20">
        <f t="shared" si="75"/>
        <v>0.22439234092342492</v>
      </c>
      <c r="AT20">
        <f t="shared" si="75"/>
        <v>0.20921032261741615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31</v>
      </c>
      <c r="BF20">
        <f t="shared" ref="BF20:BF34" si="77">IFERROR(AP52,NA())</f>
        <v>0.28000000000000003</v>
      </c>
      <c r="BG20">
        <f t="shared" ref="BG20:BG34" si="78">IFERROR(AQ52,NA())</f>
        <v>0.26</v>
      </c>
      <c r="BH20">
        <f t="shared" ref="BH20:BH34" si="79">IFERROR(AR52,NA())</f>
        <v>0.25</v>
      </c>
      <c r="BI20">
        <f t="shared" ref="BI20:BI34" si="80">IFERROR(AS52,NA())</f>
        <v>0.23</v>
      </c>
      <c r="BJ20">
        <f t="shared" ref="BJ20:BJ34" si="81">IFERROR(AT52,NA())</f>
        <v>0.22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31</v>
      </c>
      <c r="X21">
        <f>IFERROR(W21, NA())</f>
        <v>0.31</v>
      </c>
      <c r="Y21">
        <f>AO20</f>
        <v>0.31616704507952909</v>
      </c>
      <c r="AA21">
        <f t="shared" ref="AA21:AA35" si="94">X4-C4</f>
        <v>6.1670450795290876E-3</v>
      </c>
      <c r="AB21">
        <f>IFERROR(AA21,"")</f>
        <v>6.1670450795290876E-3</v>
      </c>
      <c r="AC21">
        <v>2</v>
      </c>
      <c r="AM21">
        <f t="shared" si="74"/>
        <v>2</v>
      </c>
      <c r="AN21">
        <f t="shared" ref="AN21:AN34" si="95">IFERROR(AM21, NA())</f>
        <v>2</v>
      </c>
      <c r="AO21">
        <f t="shared" ref="AO21:AO34" si="96">IFERROR(X5, NA())</f>
        <v>0.36881554424622515</v>
      </c>
      <c r="AP21">
        <f t="shared" si="75"/>
        <v>0.33853187981419902</v>
      </c>
      <c r="AQ21">
        <f t="shared" si="75"/>
        <v>0.31284406679700699</v>
      </c>
      <c r="AR21">
        <f t="shared" si="75"/>
        <v>0.29077969177942742</v>
      </c>
      <c r="AS21">
        <f t="shared" si="75"/>
        <v>0.2716225987776647</v>
      </c>
      <c r="AT21">
        <f t="shared" si="75"/>
        <v>0.25483369329218714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37</v>
      </c>
      <c r="BF21">
        <f t="shared" si="77"/>
        <v>0.33</v>
      </c>
      <c r="BG21">
        <f t="shared" si="78"/>
        <v>0.31</v>
      </c>
      <c r="BH21">
        <f t="shared" si="79"/>
        <v>0.28999999999999998</v>
      </c>
      <c r="BI21">
        <f t="shared" si="80"/>
        <v>0.28000000000000003</v>
      </c>
      <c r="BJ21">
        <f t="shared" si="81"/>
        <v>0.27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37</v>
      </c>
      <c r="X22">
        <f>IFERROR(W22, NA())</f>
        <v>0.37</v>
      </c>
      <c r="Y22">
        <f t="shared" ref="Y22:Y34" si="98">AO21</f>
        <v>0.36881554424622515</v>
      </c>
      <c r="AA22">
        <f t="shared" si="94"/>
        <v>-1.184455753774849E-3</v>
      </c>
      <c r="AB22">
        <f t="shared" ref="AB22:AB85" si="99">IFERROR(AA22,"")</f>
        <v>-1.184455753774849E-3</v>
      </c>
      <c r="AC22">
        <v>2</v>
      </c>
      <c r="AM22">
        <f t="shared" si="74"/>
        <v>3</v>
      </c>
      <c r="AN22">
        <f t="shared" si="95"/>
        <v>3</v>
      </c>
      <c r="AO22">
        <f t="shared" si="96"/>
        <v>0.44250138220745489</v>
      </c>
      <c r="AP22">
        <f t="shared" si="75"/>
        <v>0.41295363965109816</v>
      </c>
      <c r="AQ22">
        <f t="shared" si="75"/>
        <v>0.38710495740171075</v>
      </c>
      <c r="AR22">
        <f t="shared" si="75"/>
        <v>0.36430162993137721</v>
      </c>
      <c r="AS22">
        <f t="shared" si="75"/>
        <v>0.34403541509286867</v>
      </c>
      <c r="AT22">
        <f t="shared" si="75"/>
        <v>0.32590520548447155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45</v>
      </c>
      <c r="BF22">
        <f t="shared" si="77"/>
        <v>0.41</v>
      </c>
      <c r="BG22">
        <f t="shared" si="78"/>
        <v>0.38</v>
      </c>
      <c r="BH22">
        <f t="shared" si="79"/>
        <v>0.36</v>
      </c>
      <c r="BI22">
        <f t="shared" si="80"/>
        <v>0.34</v>
      </c>
      <c r="BJ22">
        <f t="shared" si="81"/>
        <v>0.33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45</v>
      </c>
      <c r="X23">
        <f>IFERROR(W23, NA())</f>
        <v>0.45</v>
      </c>
      <c r="Y23">
        <f t="shared" si="98"/>
        <v>0.44250138220745489</v>
      </c>
      <c r="AA23">
        <f t="shared" si="94"/>
        <v>-7.4986177925451258E-3</v>
      </c>
      <c r="AB23">
        <f t="shared" si="99"/>
        <v>-7.4986177925451258E-3</v>
      </c>
      <c r="AC23">
        <v>2</v>
      </c>
      <c r="AM23">
        <f t="shared" si="74"/>
        <v>4</v>
      </c>
      <c r="AN23">
        <f t="shared" si="95"/>
        <v>4</v>
      </c>
      <c r="AO23">
        <f t="shared" si="96"/>
        <v>0.49161098141141152</v>
      </c>
      <c r="AP23">
        <f t="shared" si="75"/>
        <v>0.4639503119781519</v>
      </c>
      <c r="AQ23">
        <f t="shared" si="75"/>
        <v>0.43923651103752603</v>
      </c>
      <c r="AR23">
        <f t="shared" si="75"/>
        <v>0.41702247196107622</v>
      </c>
      <c r="AS23">
        <f t="shared" si="75"/>
        <v>0.39694718223477093</v>
      </c>
      <c r="AT23">
        <f t="shared" si="75"/>
        <v>0.3787159525468391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51</v>
      </c>
      <c r="BF23">
        <f t="shared" si="77"/>
        <v>0.47</v>
      </c>
      <c r="BG23">
        <f t="shared" si="78"/>
        <v>0.43</v>
      </c>
      <c r="BH23">
        <f t="shared" si="79"/>
        <v>0.41</v>
      </c>
      <c r="BI23">
        <f t="shared" si="80"/>
        <v>0.39</v>
      </c>
      <c r="BJ23">
        <f t="shared" si="81"/>
        <v>0.37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 t="e">
        <f t="shared" ref="B24:R24" si="101">B8/B8</f>
        <v>#DIV/0!</v>
      </c>
      <c r="C24" t="e">
        <f t="shared" si="101"/>
        <v>#DIV/0!</v>
      </c>
      <c r="D24" t="e">
        <f t="shared" si="101"/>
        <v>#DIV/0!</v>
      </c>
      <c r="E24" t="e">
        <f t="shared" si="101"/>
        <v>#DIV/0!</v>
      </c>
      <c r="F24" t="e">
        <f t="shared" si="101"/>
        <v>#DIV/0!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51</v>
      </c>
      <c r="X24">
        <f>IFERROR(W24, NA())</f>
        <v>0.51</v>
      </c>
      <c r="Y24">
        <f t="shared" si="98"/>
        <v>0.49161098141141152</v>
      </c>
      <c r="AA24">
        <f t="shared" si="94"/>
        <v>-1.838901858858849E-2</v>
      </c>
      <c r="AB24">
        <f t="shared" si="99"/>
        <v>-1.838901858858849E-2</v>
      </c>
      <c r="AC24">
        <v>2</v>
      </c>
      <c r="AM24" t="e">
        <f t="shared" si="74"/>
        <v>#DIV/0!</v>
      </c>
      <c r="AN24" t="e">
        <f t="shared" si="95"/>
        <v>#N/A</v>
      </c>
      <c r="AO24" t="e">
        <f t="shared" si="96"/>
        <v>#N/A</v>
      </c>
      <c r="AP24" t="e">
        <f t="shared" si="75"/>
        <v>#N/A</v>
      </c>
      <c r="AQ24" t="e">
        <f t="shared" si="75"/>
        <v>#N/A</v>
      </c>
      <c r="AR24" t="e">
        <f t="shared" si="75"/>
        <v>#N/A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 t="e">
        <f t="shared" si="76"/>
        <v>#N/A</v>
      </c>
      <c r="BF24" t="e">
        <f t="shared" si="77"/>
        <v>#N/A</v>
      </c>
      <c r="BG24" t="e">
        <f t="shared" si="78"/>
        <v>#N/A</v>
      </c>
      <c r="BH24" t="e">
        <f t="shared" si="79"/>
        <v>#N/A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 t="e">
        <f t="shared" si="93"/>
        <v>#DIV/0!</v>
      </c>
      <c r="X25" t="e">
        <f t="shared" ref="X25:X88" si="103">IFERROR(W25, NA())</f>
        <v>#N/A</v>
      </c>
      <c r="Y25" t="e">
        <f t="shared" si="98"/>
        <v>#N/A</v>
      </c>
      <c r="AA25" t="e">
        <f t="shared" si="94"/>
        <v>#DIV/0!</v>
      </c>
      <c r="AB25" t="str">
        <f t="shared" si="99"/>
        <v/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28000000000000003</v>
      </c>
      <c r="X36">
        <f t="shared" si="103"/>
        <v>0.28000000000000003</v>
      </c>
      <c r="Y36">
        <f>AP20</f>
        <v>0.28683838382910504</v>
      </c>
      <c r="AA36">
        <f t="shared" ref="AA36:AA50" si="114">Y4-D4</f>
        <v>6.8383838291050103E-3</v>
      </c>
      <c r="AB36">
        <f t="shared" si="99"/>
        <v>6.8383838291050103E-3</v>
      </c>
      <c r="AC36">
        <v>2</v>
      </c>
      <c r="AN36">
        <f t="shared" ref="AN36:AN50" si="115">1/AN20</f>
        <v>0.66666666666666663</v>
      </c>
      <c r="AO36">
        <f t="shared" ref="AO36:BT44" si="116">1/AO20</f>
        <v>3.1628849861580566</v>
      </c>
      <c r="AP36">
        <f t="shared" si="116"/>
        <v>3.4862837624820404</v>
      </c>
      <c r="AQ36">
        <f t="shared" si="116"/>
        <v>3.8096825388060243</v>
      </c>
      <c r="AR36">
        <f t="shared" si="116"/>
        <v>4.1330813151300081</v>
      </c>
      <c r="AS36">
        <f t="shared" si="116"/>
        <v>4.4564800914539919</v>
      </c>
      <c r="AT36">
        <f t="shared" si="116"/>
        <v>4.7798788677779749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3.2258064516129035</v>
      </c>
      <c r="BF36">
        <f t="shared" si="116"/>
        <v>3.5714285714285712</v>
      </c>
      <c r="BG36">
        <f t="shared" si="116"/>
        <v>3.8461538461538458</v>
      </c>
      <c r="BH36">
        <f t="shared" si="116"/>
        <v>4</v>
      </c>
      <c r="BI36">
        <f t="shared" si="116"/>
        <v>4.3478260869565215</v>
      </c>
      <c r="BJ36">
        <f t="shared" si="116"/>
        <v>4.5454545454545459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33</v>
      </c>
      <c r="X37">
        <f t="shared" si="103"/>
        <v>0.33</v>
      </c>
      <c r="Y37">
        <f t="shared" ref="Y37:Y49" si="117">AP21</f>
        <v>0.33853187981419902</v>
      </c>
      <c r="AA37">
        <f t="shared" si="114"/>
        <v>8.531879814199006E-3</v>
      </c>
      <c r="AB37">
        <f t="shared" si="99"/>
        <v>8.531879814199006E-3</v>
      </c>
      <c r="AC37">
        <v>2</v>
      </c>
      <c r="AN37">
        <f t="shared" si="115"/>
        <v>0.5</v>
      </c>
      <c r="AO37">
        <f t="shared" ref="AO37:BC37" si="118">1/AO21</f>
        <v>2.7113824663864747</v>
      </c>
      <c r="AP37">
        <f t="shared" si="118"/>
        <v>2.9539315486294626</v>
      </c>
      <c r="AQ37">
        <f t="shared" si="118"/>
        <v>3.1964806308724505</v>
      </c>
      <c r="AR37">
        <f t="shared" si="118"/>
        <v>3.4390297131154388</v>
      </c>
      <c r="AS37">
        <f t="shared" si="118"/>
        <v>3.6815787953584262</v>
      </c>
      <c r="AT37">
        <f t="shared" si="118"/>
        <v>3.9241278776014141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2.7027027027027026</v>
      </c>
      <c r="BF37">
        <f t="shared" si="116"/>
        <v>3.0303030303030303</v>
      </c>
      <c r="BG37">
        <f t="shared" si="116"/>
        <v>3.2258064516129035</v>
      </c>
      <c r="BH37">
        <f t="shared" si="116"/>
        <v>3.4482758620689657</v>
      </c>
      <c r="BI37">
        <f t="shared" si="116"/>
        <v>3.5714285714285712</v>
      </c>
      <c r="BJ37">
        <f t="shared" si="116"/>
        <v>3.7037037037037033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41</v>
      </c>
      <c r="X38">
        <f t="shared" si="103"/>
        <v>0.41</v>
      </c>
      <c r="Y38">
        <f t="shared" si="117"/>
        <v>0.41295363965109816</v>
      </c>
      <c r="AA38">
        <f t="shared" si="114"/>
        <v>2.9536396510981833E-3</v>
      </c>
      <c r="AB38">
        <f t="shared" si="99"/>
        <v>2.9536396510981833E-3</v>
      </c>
      <c r="AC38">
        <v>2</v>
      </c>
      <c r="AN38">
        <f t="shared" si="115"/>
        <v>0.33333333333333331</v>
      </c>
      <c r="AO38">
        <f t="shared" si="116"/>
        <v>2.2598799466148942</v>
      </c>
      <c r="AP38">
        <f t="shared" si="116"/>
        <v>2.4215793347768857</v>
      </c>
      <c r="AQ38">
        <f t="shared" si="116"/>
        <v>2.5832787229388776</v>
      </c>
      <c r="AR38">
        <f t="shared" si="116"/>
        <v>2.74497811110087</v>
      </c>
      <c r="AS38">
        <f t="shared" si="116"/>
        <v>2.9066774992628615</v>
      </c>
      <c r="AT38">
        <f t="shared" si="116"/>
        <v>3.0683768874248534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2.2222222222222223</v>
      </c>
      <c r="BF38">
        <f t="shared" si="116"/>
        <v>2.4390243902439024</v>
      </c>
      <c r="BG38">
        <f t="shared" si="116"/>
        <v>2.6315789473684212</v>
      </c>
      <c r="BH38">
        <f t="shared" si="116"/>
        <v>2.7777777777777777</v>
      </c>
      <c r="BI38">
        <f t="shared" si="116"/>
        <v>2.9411764705882351</v>
      </c>
      <c r="BJ38">
        <f t="shared" si="116"/>
        <v>3.0303030303030303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47</v>
      </c>
      <c r="X39">
        <f t="shared" si="103"/>
        <v>0.47</v>
      </c>
      <c r="Y39">
        <f t="shared" si="117"/>
        <v>0.4639503119781519</v>
      </c>
      <c r="AA39">
        <f t="shared" si="114"/>
        <v>-6.0496880218480764E-3</v>
      </c>
      <c r="AB39">
        <f t="shared" si="99"/>
        <v>-6.0496880218480764E-3</v>
      </c>
      <c r="AC39">
        <v>2</v>
      </c>
      <c r="AN39">
        <f t="shared" si="115"/>
        <v>0.25</v>
      </c>
      <c r="AO39">
        <f t="shared" si="116"/>
        <v>2.0341286867291029</v>
      </c>
      <c r="AP39">
        <f t="shared" si="116"/>
        <v>2.1554032278505968</v>
      </c>
      <c r="AQ39">
        <f t="shared" si="116"/>
        <v>2.2766777689720912</v>
      </c>
      <c r="AR39">
        <f t="shared" si="116"/>
        <v>2.3979523100935851</v>
      </c>
      <c r="AS39">
        <f t="shared" si="116"/>
        <v>2.5192268512150786</v>
      </c>
      <c r="AT39">
        <f t="shared" si="116"/>
        <v>2.6405013923365726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